    <v>3288</v>
      </c>
      <c r="D5132" s="861" t="s">
        <v>11183</v>
      </c>
      <c r="E5132" s="862" t="s">
        <v>10427</v>
      </c>
      <c r="F5132" s="861" t="s">
        <v>10427</v>
      </c>
      <c r="G5132" s="864">
        <v>89478</v>
      </c>
      <c r="H5132" s="861" t="s">
        <v>3313</v>
      </c>
      <c r="I5132" s="861" t="s">
        <v>117</v>
      </c>
      <c r="J5132" s="861" t="s">
        <v>306</v>
      </c>
      <c r="K5132" s="862" t="s">
        <v>19448</v>
      </c>
      <c r="L5132" s="861" t="s">
        <v>305</v>
      </c>
    </row>
    <row r="5133" spans="1:12">
      <c r="A5133" s="861" t="s">
        <v>3165</v>
      </c>
      <c r="B5133" s="861" t="s">
        <v>3166</v>
      </c>
      <c r="C5133" s="861" t="s">
        <v>3288</v>
      </c>
      <c r="D5133" s="861" t="s">
        <v>11183</v>
      </c>
      <c r="E5133" s="862" t="s">
        <v>10427</v>
      </c>
      <c r="F5133" s="861" t="s">
        <v>10427</v>
      </c>
      <c r="G5133" s="864">
        <v>89479</v>
      </c>
      <c r="H5133" s="861" t="s">
        <v>3314</v>
      </c>
      <c r="I5133" s="861" t="s">
        <v>117</v>
      </c>
      <c r="J5133" s="861" t="s">
        <v>306</v>
      </c>
      <c r="K5133" s="862" t="s">
        <v>19981</v>
      </c>
      <c r="L5133" s="861" t="s">
        <v>305</v>
      </c>
    </row>
    <row r="5134" spans="1:12">
      <c r="A5134" s="861" t="s">
        <v>3165</v>
      </c>
      <c r="B5134" s="861" t="s">
        <v>3166</v>
      </c>
      <c r="C5134" s="861" t="s">
        <v>3288</v>
      </c>
      <c r="D5134" s="861" t="s">
        <v>11183</v>
      </c>
      <c r="E5134" s="862" t="s">
        <v>10427</v>
      </c>
      <c r="F5134" s="861" t="s">
        <v>10427</v>
      </c>
      <c r="G5134" s="864">
        <v>89480</v>
      </c>
      <c r="H5134" s="861" t="s">
        <v>3315</v>
      </c>
      <c r="I5134" s="861" t="s">
        <v>117</v>
      </c>
      <c r="J5134" s="861" t="s">
        <v>306</v>
      </c>
      <c r="K5134" s="862" t="s">
        <v>19982</v>
      </c>
      <c r="L5134" s="861" t="s">
        <v>305</v>
      </c>
    </row>
    <row r="5135" spans="1:12">
      <c r="A5135" s="861" t="s">
        <v>3165</v>
      </c>
      <c r="B5135" s="861" t="s">
        <v>3166</v>
      </c>
      <c r="C5135" s="861" t="s">
        <v>3288</v>
      </c>
      <c r="D5135" s="861" t="s">
        <v>11183</v>
      </c>
      <c r="E5135" s="862" t="s">
        <v>10427</v>
      </c>
      <c r="F5135" s="861" t="s">
        <v>10427</v>
      </c>
      <c r="G5135" s="864">
        <v>89483</v>
      </c>
      <c r="H5135" s="861" t="s">
        <v>3316</v>
      </c>
      <c r="I5135" s="861" t="s">
        <v>117</v>
      </c>
      <c r="J5135" s="861" t="s">
        <v>306</v>
      </c>
      <c r="K5135" s="862" t="s">
        <v>19983</v>
      </c>
      <c r="L5135" s="861" t="s">
        <v>305</v>
      </c>
    </row>
    <row r="5136" spans="1:12">
      <c r="A5136" s="861" t="s">
        <v>3165</v>
      </c>
      <c r="B5136" s="861" t="s">
        <v>3166</v>
      </c>
      <c r="C5136" s="861" t="s">
        <v>3288</v>
      </c>
      <c r="D5136" s="861" t="s">
        <v>11183</v>
      </c>
      <c r="E5136" s="862" t="s">
        <v>10427</v>
      </c>
      <c r="F5136" s="861" t="s">
        <v>10427</v>
      </c>
      <c r="G5136" s="864">
        <v>89484</v>
      </c>
      <c r="H5136" s="861" t="s">
        <v>3317</v>
      </c>
      <c r="I5136" s="861" t="s">
        <v>117</v>
      </c>
      <c r="J5136" s="861" t="s">
        <v>306</v>
      </c>
      <c r="K5136" s="862" t="s">
        <v>19984</v>
      </c>
      <c r="L5136" s="861" t="s">
        <v>305</v>
      </c>
    </row>
    <row r="5137" spans="1:12">
      <c r="A5137" s="861" t="s">
        <v>3165</v>
      </c>
      <c r="B5137" s="861" t="s">
        <v>3166</v>
      </c>
      <c r="C5137" s="861" t="s">
        <v>3288</v>
      </c>
      <c r="D5137" s="861" t="s">
        <v>11183</v>
      </c>
      <c r="E5137" s="862" t="s">
        <v>10427</v>
      </c>
      <c r="F5137" s="861" t="s">
        <v>10427</v>
      </c>
      <c r="G5137" s="864">
        <v>89486</v>
      </c>
      <c r="H5137" s="861" t="s">
        <v>3318</v>
      </c>
      <c r="I5137" s="861" t="s">
        <v>117</v>
      </c>
      <c r="J5137" s="861" t="s">
        <v>306</v>
      </c>
      <c r="K5137" s="862" t="s">
        <v>19985</v>
      </c>
      <c r="L5137" s="861" t="s">
        <v>305</v>
      </c>
    </row>
    <row r="5138" spans="1:12">
      <c r="A5138" s="861" t="s">
        <v>3165</v>
      </c>
      <c r="B5138" s="861" t="s">
        <v>3166</v>
      </c>
      <c r="C5138" s="861" t="s">
        <v>3288</v>
      </c>
      <c r="D5138" s="861" t="s">
        <v>11183</v>
      </c>
      <c r="E5138" s="862" t="s">
        <v>10427</v>
      </c>
      <c r="F5138" s="861" t="s">
        <v>10427</v>
      </c>
      <c r="G5138" s="864">
        <v>89487</v>
      </c>
      <c r="H5138" s="861" t="s">
        <v>3319</v>
      </c>
      <c r="I5138" s="861" t="s">
        <v>117</v>
      </c>
      <c r="J5138" s="861" t="s">
        <v>306</v>
      </c>
      <c r="K5138" s="862" t="s">
        <v>19986</v>
      </c>
      <c r="L5138" s="861" t="s">
        <v>305</v>
      </c>
    </row>
    <row r="5139" spans="1:12">
      <c r="A5139" s="861" t="s">
        <v>3165</v>
      </c>
      <c r="B5139" s="861" t="s">
        <v>3166</v>
      </c>
      <c r="C5139" s="861" t="s">
        <v>3288</v>
      </c>
      <c r="D5139" s="861" t="s">
        <v>11183</v>
      </c>
      <c r="E5139" s="862" t="s">
        <v>10427</v>
      </c>
      <c r="F5139" s="861" t="s">
        <v>10427</v>
      </c>
      <c r="G5139" s="864">
        <v>89488</v>
      </c>
      <c r="H5139" s="861" t="s">
        <v>3320</v>
      </c>
      <c r="I5139" s="861" t="s">
        <v>117</v>
      </c>
      <c r="J5139" s="861" t="s">
        <v>306</v>
      </c>
      <c r="K5139" s="862" t="s">
        <v>16754</v>
      </c>
      <c r="L5139" s="861" t="s">
        <v>305</v>
      </c>
    </row>
    <row r="5140" spans="1:12">
      <c r="A5140" s="861" t="s">
        <v>3165</v>
      </c>
      <c r="B5140" s="861" t="s">
        <v>3166</v>
      </c>
      <c r="C5140" s="861" t="s">
        <v>3288</v>
      </c>
      <c r="D5140" s="861" t="s">
        <v>11183</v>
      </c>
      <c r="E5140" s="862" t="s">
        <v>10427</v>
      </c>
      <c r="F5140" s="861" t="s">
        <v>10427</v>
      </c>
      <c r="G5140" s="864">
        <v>91815</v>
      </c>
      <c r="H5140" s="861" t="s">
        <v>3321</v>
      </c>
      <c r="I5140" s="861" t="s">
        <v>117</v>
      </c>
      <c r="J5140" s="861" t="s">
        <v>306</v>
      </c>
      <c r="K5140" s="862" t="s">
        <v>19987</v>
      </c>
      <c r="L5140" s="861" t="s">
        <v>305</v>
      </c>
    </row>
    <row r="5141" spans="1:12">
      <c r="A5141" s="861" t="s">
        <v>3165</v>
      </c>
      <c r="B5141" s="861" t="s">
        <v>3166</v>
      </c>
      <c r="C5141" s="861" t="s">
        <v>3288</v>
      </c>
      <c r="D5141" s="861" t="s">
        <v>11183</v>
      </c>
      <c r="E5141" s="862" t="s">
        <v>10427</v>
      </c>
      <c r="F5141" s="861" t="s">
        <v>10427</v>
      </c>
      <c r="G5141" s="864">
        <v>91816</v>
      </c>
      <c r="H5141" s="861" t="s">
        <v>3322</v>
      </c>
      <c r="I5141" s="861" t="s">
        <v>117</v>
      </c>
      <c r="J5141" s="861" t="s">
        <v>306</v>
      </c>
      <c r="K5141" s="862" t="s">
        <v>19823</v>
      </c>
      <c r="L5141" s="861" t="s">
        <v>305</v>
      </c>
    </row>
    <row r="5142" spans="1:12">
      <c r="A5142" s="861" t="s">
        <v>3165</v>
      </c>
      <c r="B5142" s="861" t="s">
        <v>3166</v>
      </c>
      <c r="C5142" s="861" t="s">
        <v>3288</v>
      </c>
      <c r="D5142" s="861" t="s">
        <v>11183</v>
      </c>
      <c r="E5142" s="862" t="s">
        <v>10427</v>
      </c>
      <c r="F5142" s="861" t="s">
        <v>10427</v>
      </c>
      <c r="G5142" s="864">
        <v>101161</v>
      </c>
      <c r="H5142" s="861" t="s">
        <v>15595</v>
      </c>
      <c r="I5142" s="861" t="s">
        <v>117</v>
      </c>
      <c r="J5142" s="861" t="s">
        <v>306</v>
      </c>
      <c r="K5142" s="862" t="s">
        <v>14722</v>
      </c>
      <c r="L5142" s="861" t="s">
        <v>305</v>
      </c>
    </row>
    <row r="5143" spans="1:12">
      <c r="A5143" s="861" t="s">
        <v>3165</v>
      </c>
      <c r="B5143" s="861" t="s">
        <v>3166</v>
      </c>
      <c r="C5143" s="861" t="s">
        <v>3323</v>
      </c>
      <c r="D5143" s="861" t="s">
        <v>11184</v>
      </c>
      <c r="E5143" s="862" t="s">
        <v>10427</v>
      </c>
      <c r="F5143" s="861" t="s">
        <v>10427</v>
      </c>
      <c r="G5143" s="864">
        <v>101163</v>
      </c>
      <c r="H5143" s="861" t="s">
        <v>15596</v>
      </c>
      <c r="I5143" s="861" t="s">
        <v>117</v>
      </c>
      <c r="J5143" s="861" t="s">
        <v>306</v>
      </c>
      <c r="K5143" s="862" t="s">
        <v>19988</v>
      </c>
      <c r="L5143" s="861" t="s">
        <v>305</v>
      </c>
    </row>
    <row r="5144" spans="1:12">
      <c r="A5144" s="861" t="s">
        <v>3165</v>
      </c>
      <c r="B5144" s="861" t="s">
        <v>3166</v>
      </c>
      <c r="C5144" s="861" t="s">
        <v>3323</v>
      </c>
      <c r="D5144" s="861" t="s">
        <v>11184</v>
      </c>
      <c r="E5144" s="862" t="s">
        <v>10427</v>
      </c>
      <c r="F5144" s="861" t="s">
        <v>10427</v>
      </c>
      <c r="G5144" s="864">
        <v>101164</v>
      </c>
      <c r="H5144" s="861" t="s">
        <v>15597</v>
      </c>
      <c r="I5144" s="861" t="s">
        <v>117</v>
      </c>
      <c r="J5144" s="861" t="s">
        <v>306</v>
      </c>
      <c r="K5144" s="862" t="s">
        <v>19989</v>
      </c>
      <c r="L5144" s="861" t="s">
        <v>305</v>
      </c>
    </row>
    <row r="5145" spans="1:12">
      <c r="A5145" s="861" t="s">
        <v>3165</v>
      </c>
      <c r="B5145" s="861" t="s">
        <v>3166</v>
      </c>
      <c r="C5145" s="861" t="s">
        <v>11185</v>
      </c>
      <c r="D5145" s="861" t="s">
        <v>11186</v>
      </c>
      <c r="E5145" s="862" t="s">
        <v>10427</v>
      </c>
      <c r="F5145" s="861" t="s">
        <v>10427</v>
      </c>
      <c r="G5145" s="864">
        <v>72178</v>
      </c>
      <c r="H5145" s="861" t="s">
        <v>3324</v>
      </c>
      <c r="I5145" s="861" t="s">
        <v>117</v>
      </c>
      <c r="J5145" s="861" t="s">
        <v>304</v>
      </c>
      <c r="K5145" s="862" t="s">
        <v>14358</v>
      </c>
      <c r="L5145" s="861" t="s">
        <v>305</v>
      </c>
    </row>
    <row r="5146" spans="1:12">
      <c r="A5146" s="861" t="s">
        <v>3165</v>
      </c>
      <c r="B5146" s="861" t="s">
        <v>3166</v>
      </c>
      <c r="C5146" s="861" t="s">
        <v>11185</v>
      </c>
      <c r="D5146" s="861" t="s">
        <v>11186</v>
      </c>
      <c r="E5146" s="862" t="s">
        <v>10427</v>
      </c>
      <c r="F5146" s="861" t="s">
        <v>10427</v>
      </c>
      <c r="G5146" s="864">
        <v>72179</v>
      </c>
      <c r="H5146" s="861" t="s">
        <v>3325</v>
      </c>
      <c r="I5146" s="861" t="s">
        <v>117</v>
      </c>
      <c r="J5146" s="861" t="s">
        <v>520</v>
      </c>
      <c r="K5146" s="862" t="s">
        <v>17423</v>
      </c>
      <c r="L5146" s="861" t="s">
        <v>305</v>
      </c>
    </row>
    <row r="5147" spans="1:12">
      <c r="A5147" s="861" t="s">
        <v>3165</v>
      </c>
      <c r="B5147" s="861" t="s">
        <v>3166</v>
      </c>
      <c r="C5147" s="861" t="s">
        <v>11185</v>
      </c>
      <c r="D5147" s="861" t="s">
        <v>11186</v>
      </c>
      <c r="E5147" s="862" t="s">
        <v>10427</v>
      </c>
      <c r="F5147" s="861" t="s">
        <v>10427</v>
      </c>
      <c r="G5147" s="864">
        <v>72180</v>
      </c>
      <c r="H5147" s="861" t="s">
        <v>3326</v>
      </c>
      <c r="I5147" s="861" t="s">
        <v>117</v>
      </c>
      <c r="J5147" s="861" t="s">
        <v>304</v>
      </c>
      <c r="K5147" s="862" t="s">
        <v>16333</v>
      </c>
      <c r="L5147" s="861" t="s">
        <v>305</v>
      </c>
    </row>
    <row r="5148" spans="1:12">
      <c r="A5148" s="861" t="s">
        <v>3165</v>
      </c>
      <c r="B5148" s="861" t="s">
        <v>3166</v>
      </c>
      <c r="C5148" s="861" t="s">
        <v>11185</v>
      </c>
      <c r="D5148" s="861" t="s">
        <v>11186</v>
      </c>
      <c r="E5148" s="862" t="s">
        <v>10427</v>
      </c>
      <c r="F5148" s="861" t="s">
        <v>10427</v>
      </c>
      <c r="G5148" s="864">
        <v>72181</v>
      </c>
      <c r="H5148" s="861" t="s">
        <v>3327</v>
      </c>
      <c r="I5148" s="861" t="s">
        <v>117</v>
      </c>
      <c r="J5148" s="861" t="s">
        <v>304</v>
      </c>
      <c r="K5148" s="862" t="s">
        <v>17131</v>
      </c>
      <c r="L5148" s="861" t="s">
        <v>305</v>
      </c>
    </row>
    <row r="5149" spans="1:12">
      <c r="A5149" s="861" t="s">
        <v>3165</v>
      </c>
      <c r="B5149" s="861" t="s">
        <v>3166</v>
      </c>
      <c r="C5149" s="861" t="s">
        <v>11185</v>
      </c>
      <c r="D5149" s="861" t="s">
        <v>11186</v>
      </c>
      <c r="E5149" s="862">
        <v>73774</v>
      </c>
      <c r="F5149" s="861" t="s">
        <v>3328</v>
      </c>
      <c r="G5149" s="861" t="s">
        <v>11251</v>
      </c>
      <c r="H5149" s="861" t="s">
        <v>3329</v>
      </c>
      <c r="I5149" s="861" t="s">
        <v>117</v>
      </c>
      <c r="J5149" s="861" t="s">
        <v>304</v>
      </c>
      <c r="K5149" s="862" t="s">
        <v>19990</v>
      </c>
      <c r="L5149" s="861" t="s">
        <v>305</v>
      </c>
    </row>
    <row r="5150" spans="1:12">
      <c r="A5150" s="861" t="s">
        <v>3165</v>
      </c>
      <c r="B5150" s="861" t="s">
        <v>3166</v>
      </c>
      <c r="C5150" s="861" t="s">
        <v>11185</v>
      </c>
      <c r="D5150" s="861" t="s">
        <v>11186</v>
      </c>
      <c r="E5150" s="862">
        <v>73909</v>
      </c>
      <c r="F5150" s="861" t="s">
        <v>3330</v>
      </c>
      <c r="G5150" s="861" t="s">
        <v>11252</v>
      </c>
      <c r="H5150" s="861" t="s">
        <v>3331</v>
      </c>
      <c r="I5150" s="861" t="s">
        <v>117</v>
      </c>
      <c r="J5150" s="861" t="s">
        <v>304</v>
      </c>
      <c r="K5150" s="862" t="s">
        <v>17422</v>
      </c>
      <c r="L5150" s="861" t="s">
        <v>305</v>
      </c>
    </row>
    <row r="5151" spans="1:12">
      <c r="A5151" s="861" t="s">
        <v>3165</v>
      </c>
      <c r="B5151" s="861" t="s">
        <v>3166</v>
      </c>
      <c r="C5151" s="861" t="s">
        <v>11185</v>
      </c>
      <c r="D5151" s="861" t="s">
        <v>11186</v>
      </c>
      <c r="E5151" s="862">
        <v>74229</v>
      </c>
      <c r="F5151" s="861" t="s">
        <v>3332</v>
      </c>
      <c r="G5151" s="861" t="s">
        <v>11253</v>
      </c>
      <c r="H5151" s="861" t="s">
        <v>3333</v>
      </c>
      <c r="I5151" s="861" t="s">
        <v>117</v>
      </c>
      <c r="J5151" s="861" t="s">
        <v>304</v>
      </c>
      <c r="K5151" s="862" t="s">
        <v>19991</v>
      </c>
      <c r="L5151" s="861" t="s">
        <v>305</v>
      </c>
    </row>
    <row r="5152" spans="1:12">
      <c r="A5152" s="861" t="s">
        <v>3165</v>
      </c>
      <c r="B5152" s="861" t="s">
        <v>3166</v>
      </c>
      <c r="C5152" s="861" t="s">
        <v>11185</v>
      </c>
      <c r="D5152" s="861" t="s">
        <v>11186</v>
      </c>
      <c r="E5152" s="862" t="s">
        <v>10427</v>
      </c>
      <c r="F5152" s="861" t="s">
        <v>10427</v>
      </c>
      <c r="G5152" s="864">
        <v>79627</v>
      </c>
      <c r="H5152" s="861" t="s">
        <v>3334</v>
      </c>
      <c r="I5152" s="861" t="s">
        <v>117</v>
      </c>
      <c r="J5152" s="861" t="s">
        <v>304</v>
      </c>
      <c r="K5152" s="862" t="s">
        <v>19992</v>
      </c>
      <c r="L5152" s="861" t="s">
        <v>305</v>
      </c>
    </row>
    <row r="5153" spans="1:12">
      <c r="A5153" s="861" t="s">
        <v>3165</v>
      </c>
      <c r="B5153" s="861" t="s">
        <v>3166</v>
      </c>
      <c r="C5153" s="861" t="s">
        <v>11185</v>
      </c>
      <c r="D5153" s="861" t="s">
        <v>11186</v>
      </c>
      <c r="E5153" s="862" t="s">
        <v>10427</v>
      </c>
      <c r="F5153" s="861" t="s">
        <v>10427</v>
      </c>
      <c r="G5153" s="864">
        <v>96358</v>
      </c>
      <c r="H5153" s="861" t="s">
        <v>3335</v>
      </c>
      <c r="I5153" s="861" t="s">
        <v>117</v>
      </c>
      <c r="J5153" s="861" t="s">
        <v>306</v>
      </c>
      <c r="K5153" s="862" t="s">
        <v>16169</v>
      </c>
      <c r="L5153" s="861" t="s">
        <v>305</v>
      </c>
    </row>
    <row r="5154" spans="1:12">
      <c r="A5154" s="861" t="s">
        <v>3165</v>
      </c>
      <c r="B5154" s="861" t="s">
        <v>3166</v>
      </c>
      <c r="C5154" s="861" t="s">
        <v>11185</v>
      </c>
      <c r="D5154" s="861" t="s">
        <v>11186</v>
      </c>
      <c r="E5154" s="862" t="s">
        <v>10427</v>
      </c>
      <c r="F5154" s="861" t="s">
        <v>10427</v>
      </c>
      <c r="G5154" s="864">
        <v>96359</v>
      </c>
      <c r="H5154" s="861" t="s">
        <v>3336</v>
      </c>
      <c r="I5154" s="861" t="s">
        <v>117</v>
      </c>
      <c r="J5154" s="861" t="s">
        <v>306</v>
      </c>
      <c r="K5154" s="862" t="s">
        <v>19993</v>
      </c>
      <c r="L5154" s="861" t="s">
        <v>305</v>
      </c>
    </row>
    <row r="5155" spans="1:12">
      <c r="A5155" s="861" t="s">
        <v>3165</v>
      </c>
      <c r="B5155" s="861" t="s">
        <v>3166</v>
      </c>
      <c r="C5155" s="861" t="s">
        <v>11185</v>
      </c>
      <c r="D5155" s="861" t="s">
        <v>11186</v>
      </c>
      <c r="E5155" s="862" t="s">
        <v>10427</v>
      </c>
      <c r="F5155" s="861" t="s">
        <v>10427</v>
      </c>
      <c r="G5155" s="864">
        <v>96360</v>
      </c>
      <c r="H5155" s="861" t="s">
        <v>3337</v>
      </c>
      <c r="I5155" s="861" t="s">
        <v>117</v>
      </c>
      <c r="J5155" s="861" t="s">
        <v>306</v>
      </c>
      <c r="K5155" s="862" t="s">
        <v>16042</v>
      </c>
      <c r="L5155" s="861" t="s">
        <v>305</v>
      </c>
    </row>
    <row r="5156" spans="1:12">
      <c r="A5156" s="861" t="s">
        <v>3165</v>
      </c>
      <c r="B5156" s="861" t="s">
        <v>3166</v>
      </c>
      <c r="C5156" s="861" t="s">
        <v>11185</v>
      </c>
      <c r="D5156" s="861" t="s">
        <v>11186</v>
      </c>
      <c r="E5156" s="862" t="s">
        <v>10427</v>
      </c>
      <c r="F5156" s="861" t="s">
        <v>10427</v>
      </c>
      <c r="G5156" s="864">
        <v>96361</v>
      </c>
      <c r="H5156" s="861" t="s">
        <v>3338</v>
      </c>
      <c r="I5156" s="861" t="s">
        <v>117</v>
      </c>
      <c r="J5156" s="861" t="s">
        <v>306</v>
      </c>
      <c r="K5156" s="862" t="s">
        <v>19994</v>
      </c>
      <c r="L5156" s="861" t="s">
        <v>305</v>
      </c>
    </row>
    <row r="5157" spans="1:12">
      <c r="A5157" s="861" t="s">
        <v>3165</v>
      </c>
      <c r="B5157" s="861" t="s">
        <v>3166</v>
      </c>
      <c r="C5157" s="861" t="s">
        <v>11185</v>
      </c>
      <c r="D5157" s="861" t="s">
        <v>11186</v>
      </c>
      <c r="E5157" s="862" t="s">
        <v>10427</v>
      </c>
      <c r="F5157" s="861" t="s">
        <v>10427</v>
      </c>
      <c r="G5157" s="864">
        <v>96362</v>
      </c>
      <c r="H5157" s="861" t="s">
        <v>3339</v>
      </c>
      <c r="I5157" s="861" t="s">
        <v>117</v>
      </c>
      <c r="J5157" s="861" t="s">
        <v>306</v>
      </c>
      <c r="K5157" s="862" t="s">
        <v>19995</v>
      </c>
      <c r="L5157" s="861" t="s">
        <v>305</v>
      </c>
    </row>
    <row r="5158" spans="1:12">
      <c r="A5158" s="861" t="s">
        <v>3165</v>
      </c>
      <c r="B5158" s="861" t="s">
        <v>3166</v>
      </c>
      <c r="C5158" s="861" t="s">
        <v>11185</v>
      </c>
      <c r="D5158" s="861" t="s">
        <v>11186</v>
      </c>
      <c r="E5158" s="862" t="s">
        <v>10427</v>
      </c>
      <c r="F5158" s="861" t="s">
        <v>10427</v>
      </c>
      <c r="G5158" s="864">
        <v>96363</v>
      </c>
      <c r="H5158" s="861" t="s">
        <v>3340</v>
      </c>
      <c r="I5158" s="861" t="s">
        <v>117</v>
      </c>
      <c r="J5158" s="861" t="s">
        <v>306</v>
      </c>
      <c r="K5158" s="862" t="s">
        <v>14625</v>
      </c>
      <c r="L5158" s="861" t="s">
        <v>305</v>
      </c>
    </row>
    <row r="5159" spans="1:12">
      <c r="A5159" s="861" t="s">
        <v>3165</v>
      </c>
      <c r="B5159" s="861" t="s">
        <v>3166</v>
      </c>
      <c r="C5159" s="861" t="s">
        <v>11185</v>
      </c>
      <c r="D5159" s="861" t="s">
        <v>11186</v>
      </c>
      <c r="E5159" s="862" t="s">
        <v>10427</v>
      </c>
      <c r="F5159" s="861" t="s">
        <v>10427</v>
      </c>
      <c r="G5159" s="864">
        <v>96364</v>
      </c>
      <c r="H5159" s="861" t="s">
        <v>3341</v>
      </c>
      <c r="I5159" s="861" t="s">
        <v>117</v>
      </c>
      <c r="J5159" s="861" t="s">
        <v>306</v>
      </c>
      <c r="K5159" s="862" t="s">
        <v>19996</v>
      </c>
      <c r="L5159" s="861" t="s">
        <v>305</v>
      </c>
    </row>
    <row r="5160" spans="1:12">
      <c r="A5160" s="861" t="s">
        <v>3165</v>
      </c>
      <c r="B5160" s="861" t="s">
        <v>3166</v>
      </c>
      <c r="C5160" s="861" t="s">
        <v>11185</v>
      </c>
      <c r="D5160" s="861" t="s">
        <v>11186</v>
      </c>
      <c r="E5160" s="862" t="s">
        <v>10427</v>
      </c>
      <c r="F5160" s="861" t="s">
        <v>10427</v>
      </c>
      <c r="G5160" s="864">
        <v>96365</v>
      </c>
      <c r="H5160" s="861" t="s">
        <v>3342</v>
      </c>
      <c r="I5160" s="861" t="s">
        <v>117</v>
      </c>
      <c r="J5160" s="861" t="s">
        <v>306</v>
      </c>
      <c r="K5160" s="862" t="s">
        <v>14612</v>
      </c>
      <c r="L5160" s="861" t="s">
        <v>305</v>
      </c>
    </row>
    <row r="5161" spans="1:12">
      <c r="A5161" s="861" t="s">
        <v>3165</v>
      </c>
      <c r="B5161" s="861" t="s">
        <v>3166</v>
      </c>
      <c r="C5161" s="861" t="s">
        <v>11185</v>
      </c>
      <c r="D5161" s="861" t="s">
        <v>11186</v>
      </c>
      <c r="E5161" s="862" t="s">
        <v>10427</v>
      </c>
      <c r="F5161" s="861" t="s">
        <v>10427</v>
      </c>
      <c r="G5161" s="864">
        <v>96366</v>
      </c>
      <c r="H5161" s="861" t="s">
        <v>3343</v>
      </c>
      <c r="I5161" s="861" t="s">
        <v>117</v>
      </c>
      <c r="J5161" s="861" t="s">
        <v>306</v>
      </c>
      <c r="K5161" s="862" t="s">
        <v>17263</v>
      </c>
      <c r="L5161" s="861" t="s">
        <v>305</v>
      </c>
    </row>
    <row r="5162" spans="1:12">
      <c r="A5162" s="861" t="s">
        <v>3165</v>
      </c>
      <c r="B5162" s="861" t="s">
        <v>3166</v>
      </c>
      <c r="C5162" s="861" t="s">
        <v>11185</v>
      </c>
      <c r="D5162" s="861" t="s">
        <v>11186</v>
      </c>
      <c r="E5162" s="862" t="s">
        <v>10427</v>
      </c>
      <c r="F5162" s="861" t="s">
        <v>10427</v>
      </c>
      <c r="G5162" s="864">
        <v>96367</v>
      </c>
      <c r="H5162" s="861" t="s">
        <v>3344</v>
      </c>
      <c r="I5162" s="861" t="s">
        <v>117</v>
      </c>
      <c r="J5162" s="861" t="s">
        <v>306</v>
      </c>
      <c r="K5162" s="862" t="s">
        <v>16464</v>
      </c>
      <c r="L5162" s="861" t="s">
        <v>305</v>
      </c>
    </row>
    <row r="5163" spans="1:12">
      <c r="A5163" s="861" t="s">
        <v>3165</v>
      </c>
      <c r="B5163" s="861" t="s">
        <v>3166</v>
      </c>
      <c r="C5163" s="861" t="s">
        <v>11185</v>
      </c>
      <c r="D5163" s="861" t="s">
        <v>11186</v>
      </c>
      <c r="E5163" s="862" t="s">
        <v>10427</v>
      </c>
      <c r="F5163" s="861" t="s">
        <v>10427</v>
      </c>
      <c r="G5163" s="864">
        <v>96368</v>
      </c>
      <c r="H5163" s="861" t="s">
        <v>3345</v>
      </c>
      <c r="I5163" s="861" t="s">
        <v>117</v>
      </c>
      <c r="J5163" s="861" t="s">
        <v>306</v>
      </c>
      <c r="K5163" s="862" t="s">
        <v>19997</v>
      </c>
      <c r="L5163" s="861" t="s">
        <v>305</v>
      </c>
    </row>
    <row r="5164" spans="1:12">
      <c r="A5164" s="861" t="s">
        <v>3165</v>
      </c>
      <c r="B5164" s="861" t="s">
        <v>3166</v>
      </c>
      <c r="C5164" s="861" t="s">
        <v>11185</v>
      </c>
      <c r="D5164" s="861" t="s">
        <v>11186</v>
      </c>
      <c r="E5164" s="862" t="s">
        <v>10427</v>
      </c>
      <c r="F5164" s="861" t="s">
        <v>10427</v>
      </c>
      <c r="G5164" s="864">
        <v>96369</v>
      </c>
      <c r="H5164" s="861" t="s">
        <v>3346</v>
      </c>
      <c r="I5164" s="861" t="s">
        <v>117</v>
      </c>
      <c r="J5164" s="861" t="s">
        <v>306</v>
      </c>
      <c r="K5164" s="862" t="s">
        <v>13678</v>
      </c>
      <c r="L5164" s="861" t="s">
        <v>305</v>
      </c>
    </row>
    <row r="5165" spans="1:12">
      <c r="A5165" s="861" t="s">
        <v>3165</v>
      </c>
      <c r="B5165" s="861" t="s">
        <v>3166</v>
      </c>
      <c r="C5165" s="861" t="s">
        <v>11185</v>
      </c>
      <c r="D5165" s="861" t="s">
        <v>11186</v>
      </c>
      <c r="E5165" s="862" t="s">
        <v>10427</v>
      </c>
      <c r="F5165" s="861" t="s">
        <v>10427</v>
      </c>
      <c r="G5165" s="864">
        <v>96370</v>
      </c>
      <c r="H5165" s="861" t="s">
        <v>3347</v>
      </c>
      <c r="I5165" s="861" t="s">
        <v>117</v>
      </c>
      <c r="J5165" s="861" t="s">
        <v>306</v>
      </c>
      <c r="K5165" s="862" t="s">
        <v>19661</v>
      </c>
      <c r="L5165" s="861" t="s">
        <v>305</v>
      </c>
    </row>
    <row r="5166" spans="1:12">
      <c r="A5166" s="861" t="s">
        <v>3165</v>
      </c>
      <c r="B5166" s="861" t="s">
        <v>3166</v>
      </c>
      <c r="C5166" s="861" t="s">
        <v>11185</v>
      </c>
      <c r="D5166" s="861" t="s">
        <v>11186</v>
      </c>
      <c r="E5166" s="862" t="s">
        <v>10427</v>
      </c>
      <c r="F5166" s="861" t="s">
        <v>10427</v>
      </c>
      <c r="G5166" s="864">
        <v>96371</v>
      </c>
      <c r="H5166" s="861" t="s">
        <v>3348</v>
      </c>
      <c r="I5166" s="861" t="s">
        <v>117</v>
      </c>
      <c r="J5166" s="861" t="s">
        <v>306</v>
      </c>
      <c r="K5166" s="862" t="s">
        <v>19998</v>
      </c>
      <c r="L5166" s="861" t="s">
        <v>305</v>
      </c>
    </row>
    <row r="5167" spans="1:12">
      <c r="A5167" s="861" t="s">
        <v>3165</v>
      </c>
      <c r="B5167" s="861" t="s">
        <v>3166</v>
      </c>
      <c r="C5167" s="861" t="s">
        <v>11185</v>
      </c>
      <c r="D5167" s="861" t="s">
        <v>11186</v>
      </c>
      <c r="E5167" s="862" t="s">
        <v>10427</v>
      </c>
      <c r="F5167" s="861" t="s">
        <v>10427</v>
      </c>
      <c r="G5167" s="864">
        <v>96372</v>
      </c>
      <c r="H5167" s="861" t="s">
        <v>3349</v>
      </c>
      <c r="I5167" s="861" t="s">
        <v>117</v>
      </c>
      <c r="J5167" s="861" t="s">
        <v>306</v>
      </c>
      <c r="K5167" s="862" t="s">
        <v>17683</v>
      </c>
      <c r="L5167" s="861" t="s">
        <v>305</v>
      </c>
    </row>
    <row r="5168" spans="1:12">
      <c r="A5168" s="861" t="s">
        <v>3165</v>
      </c>
      <c r="B5168" s="861" t="s">
        <v>3166</v>
      </c>
      <c r="C5168" s="861" t="s">
        <v>11185</v>
      </c>
      <c r="D5168" s="861" t="s">
        <v>11186</v>
      </c>
      <c r="E5168" s="862" t="s">
        <v>10427</v>
      </c>
      <c r="F5168" s="861" t="s">
        <v>10427</v>
      </c>
      <c r="G5168" s="864">
        <v>96373</v>
      </c>
      <c r="H5168" s="861" t="s">
        <v>3350</v>
      </c>
      <c r="I5168" s="861" t="s">
        <v>108</v>
      </c>
      <c r="J5168" s="861" t="s">
        <v>304</v>
      </c>
      <c r="K5168" s="862" t="s">
        <v>13091</v>
      </c>
      <c r="L5168" s="861" t="s">
        <v>305</v>
      </c>
    </row>
    <row r="5169" spans="1:12">
      <c r="A5169" s="861" t="s">
        <v>3165</v>
      </c>
      <c r="B5169" s="861" t="s">
        <v>3166</v>
      </c>
      <c r="C5169" s="861" t="s">
        <v>11185</v>
      </c>
      <c r="D5169" s="861" t="s">
        <v>11186</v>
      </c>
      <c r="E5169" s="862" t="s">
        <v>10427</v>
      </c>
      <c r="F5169" s="861" t="s">
        <v>10427</v>
      </c>
      <c r="G5169" s="864">
        <v>96374</v>
      </c>
      <c r="H5169" s="861" t="s">
        <v>3351</v>
      </c>
      <c r="I5169" s="861" t="s">
        <v>108</v>
      </c>
      <c r="J5169" s="861" t="s">
        <v>304</v>
      </c>
      <c r="K5169" s="862" t="s">
        <v>15246</v>
      </c>
      <c r="L5169" s="861" t="s">
        <v>305</v>
      </c>
    </row>
    <row r="5170" spans="1:12">
      <c r="A5170" s="861" t="s">
        <v>3165</v>
      </c>
      <c r="B5170" s="861" t="s">
        <v>3166</v>
      </c>
      <c r="C5170" s="861" t="s">
        <v>3352</v>
      </c>
      <c r="D5170" s="861" t="s">
        <v>11187</v>
      </c>
      <c r="E5170" s="862" t="s">
        <v>10427</v>
      </c>
      <c r="F5170" s="861" t="s">
        <v>10427</v>
      </c>
      <c r="G5170" s="864">
        <v>101154</v>
      </c>
      <c r="H5170" s="861" t="s">
        <v>15602</v>
      </c>
      <c r="I5170" s="861" t="s">
        <v>117</v>
      </c>
      <c r="J5170" s="861" t="s">
        <v>306</v>
      </c>
      <c r="K5170" s="862" t="s">
        <v>19999</v>
      </c>
      <c r="L5170" s="861" t="s">
        <v>305</v>
      </c>
    </row>
    <row r="5171" spans="1:12">
      <c r="A5171" s="861" t="s">
        <v>3165</v>
      </c>
      <c r="B5171" s="861" t="s">
        <v>3166</v>
      </c>
      <c r="C5171" s="861" t="s">
        <v>3352</v>
      </c>
      <c r="D5171" s="861" t="s">
        <v>11187</v>
      </c>
      <c r="E5171" s="862" t="s">
        <v>10427</v>
      </c>
      <c r="F5171" s="861" t="s">
        <v>10427</v>
      </c>
      <c r="G5171" s="864">
        <v>101155</v>
      </c>
      <c r="H5171" s="861" t="s">
        <v>15603</v>
      </c>
      <c r="I5171" s="861" t="s">
        <v>117</v>
      </c>
      <c r="J5171" s="861" t="s">
        <v>306</v>
      </c>
      <c r="K5171" s="862" t="s">
        <v>16832</v>
      </c>
      <c r="L5171" s="861" t="s">
        <v>305</v>
      </c>
    </row>
    <row r="5172" spans="1:12">
      <c r="A5172" s="861" t="s">
        <v>3165</v>
      </c>
      <c r="B5172" s="861" t="s">
        <v>3166</v>
      </c>
      <c r="C5172" s="861" t="s">
        <v>3352</v>
      </c>
      <c r="D5172" s="861" t="s">
        <v>11187</v>
      </c>
      <c r="E5172" s="862" t="s">
        <v>10427</v>
      </c>
      <c r="F5172" s="861" t="s">
        <v>10427</v>
      </c>
      <c r="G5172" s="864">
        <v>101156</v>
      </c>
      <c r="H5172" s="861" t="s">
        <v>15604</v>
      </c>
      <c r="I5172" s="861" t="s">
        <v>117</v>
      </c>
      <c r="J5172" s="861" t="s">
        <v>306</v>
      </c>
      <c r="K5172" s="862" t="s">
        <v>20000</v>
      </c>
      <c r="L5172" s="861" t="s">
        <v>305</v>
      </c>
    </row>
    <row r="5173" spans="1:12">
      <c r="A5173" s="861" t="s">
        <v>3353</v>
      </c>
      <c r="B5173" s="861" t="s">
        <v>3354</v>
      </c>
      <c r="C5173" s="861" t="s">
        <v>3355</v>
      </c>
      <c r="D5173" s="861" t="s">
        <v>11188</v>
      </c>
      <c r="E5173" s="862">
        <v>73790</v>
      </c>
      <c r="F5173" s="861" t="s">
        <v>3356</v>
      </c>
      <c r="G5173" s="861" t="s">
        <v>11254</v>
      </c>
      <c r="H5173" s="861" t="s">
        <v>3357</v>
      </c>
      <c r="I5173" s="861" t="s">
        <v>117</v>
      </c>
      <c r="J5173" s="861" t="s">
        <v>306</v>
      </c>
      <c r="K5173" s="862" t="s">
        <v>20001</v>
      </c>
      <c r="L5173" s="861" t="s">
        <v>305</v>
      </c>
    </row>
    <row r="5174" spans="1:12">
      <c r="A5174" s="861" t="s">
        <v>3353</v>
      </c>
      <c r="B5174" s="861" t="s">
        <v>3354</v>
      </c>
      <c r="C5174" s="861" t="s">
        <v>3355</v>
      </c>
      <c r="D5174" s="861" t="s">
        <v>11188</v>
      </c>
      <c r="E5174" s="862">
        <v>73790</v>
      </c>
      <c r="F5174" s="861" t="s">
        <v>3356</v>
      </c>
      <c r="G5174" s="861" t="s">
        <v>11255</v>
      </c>
      <c r="H5174" s="861" t="s">
        <v>3358</v>
      </c>
      <c r="I5174" s="861" t="s">
        <v>117</v>
      </c>
      <c r="J5174" s="861" t="s">
        <v>306</v>
      </c>
      <c r="K5174" s="862" t="s">
        <v>16238</v>
      </c>
      <c r="L5174" s="861" t="s">
        <v>305</v>
      </c>
    </row>
    <row r="5175" spans="1:12">
      <c r="A5175" s="861" t="s">
        <v>3353</v>
      </c>
      <c r="B5175" s="861" t="s">
        <v>3354</v>
      </c>
      <c r="C5175" s="861" t="s">
        <v>3355</v>
      </c>
      <c r="D5175" s="861" t="s">
        <v>11188</v>
      </c>
      <c r="E5175" s="862" t="s">
        <v>10427</v>
      </c>
      <c r="F5175" s="861" t="s">
        <v>10427</v>
      </c>
      <c r="G5175" s="864">
        <v>83694</v>
      </c>
      <c r="H5175" s="861" t="s">
        <v>3359</v>
      </c>
      <c r="I5175" s="861" t="s">
        <v>117</v>
      </c>
      <c r="J5175" s="861" t="s">
        <v>304</v>
      </c>
      <c r="K5175" s="862" t="s">
        <v>12625</v>
      </c>
      <c r="L5175" s="861" t="s">
        <v>305</v>
      </c>
    </row>
    <row r="5176" spans="1:12">
      <c r="A5176" s="861" t="s">
        <v>3353</v>
      </c>
      <c r="B5176" s="861" t="s">
        <v>3354</v>
      </c>
      <c r="C5176" s="861" t="s">
        <v>3355</v>
      </c>
      <c r="D5176" s="861" t="s">
        <v>11188</v>
      </c>
      <c r="E5176" s="862">
        <v>83695</v>
      </c>
      <c r="F5176" s="861" t="s">
        <v>3356</v>
      </c>
      <c r="G5176" s="861" t="s">
        <v>11256</v>
      </c>
      <c r="H5176" s="861" t="s">
        <v>3360</v>
      </c>
      <c r="I5176" s="861" t="s">
        <v>117</v>
      </c>
      <c r="J5176" s="861" t="s">
        <v>306</v>
      </c>
      <c r="K5176" s="862" t="s">
        <v>14367</v>
      </c>
      <c r="L5176" s="861" t="s">
        <v>305</v>
      </c>
    </row>
    <row r="5177" spans="1:12">
      <c r="A5177" s="861" t="s">
        <v>3353</v>
      </c>
      <c r="B5177" s="861" t="s">
        <v>3354</v>
      </c>
      <c r="C5177" s="861" t="s">
        <v>3355</v>
      </c>
      <c r="D5177" s="861" t="s">
        <v>11188</v>
      </c>
      <c r="E5177" s="862" t="s">
        <v>10427</v>
      </c>
      <c r="F5177" s="861" t="s">
        <v>10427</v>
      </c>
      <c r="G5177" s="864">
        <v>83771</v>
      </c>
      <c r="H5177" s="861" t="s">
        <v>3361</v>
      </c>
      <c r="I5177" s="861" t="s">
        <v>113</v>
      </c>
      <c r="J5177" s="861" t="s">
        <v>306</v>
      </c>
      <c r="K5177" s="862" t="s">
        <v>11755</v>
      </c>
      <c r="L5177" s="861" t="s">
        <v>305</v>
      </c>
    </row>
    <row r="5178" spans="1:12">
      <c r="A5178" s="861" t="s">
        <v>3353</v>
      </c>
      <c r="B5178" s="861" t="s">
        <v>3354</v>
      </c>
      <c r="C5178" s="861" t="s">
        <v>15605</v>
      </c>
      <c r="D5178" s="861" t="s">
        <v>15606</v>
      </c>
      <c r="E5178" s="862" t="s">
        <v>10427</v>
      </c>
      <c r="F5178" s="861" t="s">
        <v>10427</v>
      </c>
      <c r="G5178" s="864">
        <v>100576</v>
      </c>
      <c r="H5178" s="861" t="s">
        <v>15607</v>
      </c>
      <c r="I5178" s="861" t="s">
        <v>117</v>
      </c>
      <c r="J5178" s="861" t="s">
        <v>306</v>
      </c>
      <c r="K5178" s="862" t="s">
        <v>11919</v>
      </c>
      <c r="L5178" s="861" t="s">
        <v>305</v>
      </c>
    </row>
    <row r="5179" spans="1:12">
      <c r="A5179" s="861" t="s">
        <v>3353</v>
      </c>
      <c r="B5179" s="861" t="s">
        <v>3354</v>
      </c>
      <c r="C5179" s="861" t="s">
        <v>15605</v>
      </c>
      <c r="D5179" s="861" t="s">
        <v>15606</v>
      </c>
      <c r="E5179" s="862" t="s">
        <v>10427</v>
      </c>
      <c r="F5179" s="861" t="s">
        <v>10427</v>
      </c>
      <c r="G5179" s="864">
        <v>100577</v>
      </c>
      <c r="H5179" s="861" t="s">
        <v>15608</v>
      </c>
      <c r="I5179" s="861" t="s">
        <v>117</v>
      </c>
      <c r="J5179" s="861" t="s">
        <v>306</v>
      </c>
      <c r="K5179" s="862" t="s">
        <v>11976</v>
      </c>
      <c r="L5179" s="861" t="s">
        <v>305</v>
      </c>
    </row>
    <row r="5180" spans="1:12">
      <c r="A5180" s="861" t="s">
        <v>3353</v>
      </c>
      <c r="B5180" s="861" t="s">
        <v>3354</v>
      </c>
      <c r="C5180" s="861" t="s">
        <v>3362</v>
      </c>
      <c r="D5180" s="861" t="s">
        <v>11189</v>
      </c>
      <c r="E5180" s="862" t="s">
        <v>10427</v>
      </c>
      <c r="F5180" s="861" t="s">
        <v>10427</v>
      </c>
      <c r="G5180" s="864">
        <v>96388</v>
      </c>
      <c r="H5180" s="861" t="s">
        <v>15609</v>
      </c>
      <c r="I5180" s="861" t="s">
        <v>113</v>
      </c>
      <c r="J5180" s="861" t="s">
        <v>306</v>
      </c>
      <c r="K5180" s="862" t="s">
        <v>12201</v>
      </c>
      <c r="L5180" s="861" t="s">
        <v>305</v>
      </c>
    </row>
    <row r="5181" spans="1:12">
      <c r="A5181" s="861" t="s">
        <v>3353</v>
      </c>
      <c r="B5181" s="861" t="s">
        <v>3354</v>
      </c>
      <c r="C5181" s="861" t="s">
        <v>3362</v>
      </c>
      <c r="D5181" s="861" t="s">
        <v>11189</v>
      </c>
      <c r="E5181" s="862" t="s">
        <v>10427</v>
      </c>
      <c r="F5181" s="861" t="s">
        <v>10427</v>
      </c>
      <c r="G5181" s="864">
        <v>96389</v>
      </c>
      <c r="H5181" s="861" t="s">
        <v>15610</v>
      </c>
      <c r="I5181" s="861" t="s">
        <v>113</v>
      </c>
      <c r="J5181" s="861" t="s">
        <v>306</v>
      </c>
      <c r="K5181" s="862" t="s">
        <v>20002</v>
      </c>
      <c r="L5181" s="861" t="s">
        <v>305</v>
      </c>
    </row>
    <row r="5182" spans="1:12">
      <c r="A5182" s="861" t="s">
        <v>3353</v>
      </c>
      <c r="B5182" s="861" t="s">
        <v>3354</v>
      </c>
      <c r="C5182" s="861" t="s">
        <v>3362</v>
      </c>
      <c r="D5182" s="861" t="s">
        <v>11189</v>
      </c>
      <c r="E5182" s="862" t="s">
        <v>10427</v>
      </c>
      <c r="F5182" s="861" t="s">
        <v>10427</v>
      </c>
      <c r="G5182" s="864">
        <v>96390</v>
      </c>
      <c r="H5182" s="861" t="s">
        <v>15611</v>
      </c>
      <c r="I5182" s="861" t="s">
        <v>113</v>
      </c>
      <c r="J5182" s="861" t="s">
        <v>306</v>
      </c>
      <c r="K5182" s="862" t="s">
        <v>20003</v>
      </c>
      <c r="L5182" s="861" t="s">
        <v>305</v>
      </c>
    </row>
    <row r="5183" spans="1:12">
      <c r="A5183" s="861" t="s">
        <v>3353</v>
      </c>
      <c r="B5183" s="861" t="s">
        <v>3354</v>
      </c>
      <c r="C5183" s="861" t="s">
        <v>3362</v>
      </c>
      <c r="D5183" s="861" t="s">
        <v>11189</v>
      </c>
      <c r="E5183" s="862" t="s">
        <v>10427</v>
      </c>
      <c r="F5183" s="861" t="s">
        <v>10427</v>
      </c>
      <c r="G5183" s="864">
        <v>96391</v>
      </c>
      <c r="H5183" s="861" t="s">
        <v>15612</v>
      </c>
      <c r="I5183" s="861" t="s">
        <v>113</v>
      </c>
      <c r="J5183" s="861" t="s">
        <v>306</v>
      </c>
      <c r="K5183" s="862" t="s">
        <v>16972</v>
      </c>
      <c r="L5183" s="861" t="s">
        <v>305</v>
      </c>
    </row>
    <row r="5184" spans="1:12">
      <c r="A5184" s="861" t="s">
        <v>3353</v>
      </c>
      <c r="B5184" s="861" t="s">
        <v>3354</v>
      </c>
      <c r="C5184" s="861" t="s">
        <v>3362</v>
      </c>
      <c r="D5184" s="861" t="s">
        <v>11189</v>
      </c>
      <c r="E5184" s="862" t="s">
        <v>10427</v>
      </c>
      <c r="F5184" s="861" t="s">
        <v>10427</v>
      </c>
      <c r="G5184" s="864">
        <v>96392</v>
      </c>
      <c r="H5184" s="861" t="s">
        <v>15613</v>
      </c>
      <c r="I5184" s="861" t="s">
        <v>113</v>
      </c>
      <c r="J5184" s="861" t="s">
        <v>306</v>
      </c>
      <c r="K5184" s="862" t="s">
        <v>16629</v>
      </c>
      <c r="L5184" s="861" t="s">
        <v>305</v>
      </c>
    </row>
    <row r="5185" spans="1:12">
      <c r="A5185" s="861" t="s">
        <v>3353</v>
      </c>
      <c r="B5185" s="861" t="s">
        <v>3354</v>
      </c>
      <c r="C5185" s="861" t="s">
        <v>3362</v>
      </c>
      <c r="D5185" s="861" t="s">
        <v>11189</v>
      </c>
      <c r="E5185" s="862" t="s">
        <v>10427</v>
      </c>
      <c r="F5185" s="861" t="s">
        <v>10427</v>
      </c>
      <c r="G5185" s="864">
        <v>96396</v>
      </c>
      <c r="H5185" s="861" t="s">
        <v>15614</v>
      </c>
      <c r="I5185" s="861" t="s">
        <v>113</v>
      </c>
      <c r="J5185" s="861" t="s">
        <v>306</v>
      </c>
      <c r="K5185" s="862" t="s">
        <v>20004</v>
      </c>
      <c r="L5185" s="861" t="s">
        <v>305</v>
      </c>
    </row>
    <row r="5186" spans="1:12">
      <c r="A5186" s="861" t="s">
        <v>3353</v>
      </c>
      <c r="B5186" s="861" t="s">
        <v>3354</v>
      </c>
      <c r="C5186" s="861" t="s">
        <v>3362</v>
      </c>
      <c r="D5186" s="861" t="s">
        <v>11189</v>
      </c>
      <c r="E5186" s="862" t="s">
        <v>10427</v>
      </c>
      <c r="F5186" s="861" t="s">
        <v>10427</v>
      </c>
      <c r="G5186" s="864">
        <v>96397</v>
      </c>
      <c r="H5186" s="861" t="s">
        <v>15615</v>
      </c>
      <c r="I5186" s="861" t="s">
        <v>113</v>
      </c>
      <c r="J5186" s="861" t="s">
        <v>306</v>
      </c>
      <c r="K5186" s="862" t="s">
        <v>14962</v>
      </c>
      <c r="L5186" s="861" t="s">
        <v>305</v>
      </c>
    </row>
    <row r="5187" spans="1:12">
      <c r="A5187" s="861" t="s">
        <v>3353</v>
      </c>
      <c r="B5187" s="861" t="s">
        <v>3354</v>
      </c>
      <c r="C5187" s="861" t="s">
        <v>3362</v>
      </c>
      <c r="D5187" s="861" t="s">
        <v>11189</v>
      </c>
      <c r="E5187" s="862" t="s">
        <v>10427</v>
      </c>
      <c r="F5187" s="861" t="s">
        <v>10427</v>
      </c>
      <c r="G5187" s="864">
        <v>96398</v>
      </c>
      <c r="H5187" s="861" t="s">
        <v>15616</v>
      </c>
      <c r="I5187" s="861" t="s">
        <v>113</v>
      </c>
      <c r="J5187" s="861" t="s">
        <v>306</v>
      </c>
      <c r="K5187" s="862" t="s">
        <v>20005</v>
      </c>
      <c r="L5187" s="861" t="s">
        <v>305</v>
      </c>
    </row>
    <row r="5188" spans="1:12">
      <c r="A5188" s="861" t="s">
        <v>3353</v>
      </c>
      <c r="B5188" s="861" t="s">
        <v>3354</v>
      </c>
      <c r="C5188" s="861" t="s">
        <v>3362</v>
      </c>
      <c r="D5188" s="861" t="s">
        <v>11189</v>
      </c>
      <c r="E5188" s="862" t="s">
        <v>10427</v>
      </c>
      <c r="F5188" s="861" t="s">
        <v>10427</v>
      </c>
      <c r="G5188" s="864">
        <v>96399</v>
      </c>
      <c r="H5188" s="861" t="s">
        <v>15617</v>
      </c>
      <c r="I5188" s="861" t="s">
        <v>113</v>
      </c>
      <c r="J5188" s="861" t="s">
        <v>306</v>
      </c>
      <c r="K5188" s="862" t="s">
        <v>16958</v>
      </c>
      <c r="L5188" s="861" t="s">
        <v>305</v>
      </c>
    </row>
    <row r="5189" spans="1:12">
      <c r="A5189" s="861" t="s">
        <v>3353</v>
      </c>
      <c r="B5189" s="861" t="s">
        <v>3354</v>
      </c>
      <c r="C5189" s="861" t="s">
        <v>3362</v>
      </c>
      <c r="D5189" s="861" t="s">
        <v>11189</v>
      </c>
      <c r="E5189" s="862" t="s">
        <v>10427</v>
      </c>
      <c r="F5189" s="861" t="s">
        <v>10427</v>
      </c>
      <c r="G5189" s="864">
        <v>96400</v>
      </c>
      <c r="H5189" s="861" t="s">
        <v>15619</v>
      </c>
      <c r="I5189" s="861" t="s">
        <v>113</v>
      </c>
      <c r="J5189" s="861" t="s">
        <v>306</v>
      </c>
      <c r="K5189" s="862" t="s">
        <v>20006</v>
      </c>
      <c r="L5189" s="861" t="s">
        <v>305</v>
      </c>
    </row>
    <row r="5190" spans="1:12">
      <c r="A5190" s="861" t="s">
        <v>3353</v>
      </c>
      <c r="B5190" s="861" t="s">
        <v>3354</v>
      </c>
      <c r="C5190" s="861" t="s">
        <v>3362</v>
      </c>
      <c r="D5190" s="861" t="s">
        <v>11189</v>
      </c>
      <c r="E5190" s="862" t="s">
        <v>10427</v>
      </c>
      <c r="F5190" s="861" t="s">
        <v>10427</v>
      </c>
      <c r="G5190" s="864">
        <v>96401</v>
      </c>
      <c r="H5190" s="861" t="s">
        <v>15621</v>
      </c>
      <c r="I5190" s="861" t="s">
        <v>117</v>
      </c>
      <c r="J5190" s="861" t="s">
        <v>306</v>
      </c>
      <c r="K5190" s="862" t="s">
        <v>12703</v>
      </c>
      <c r="L5190" s="861" t="s">
        <v>305</v>
      </c>
    </row>
    <row r="5191" spans="1:12">
      <c r="A5191" s="861" t="s">
        <v>3353</v>
      </c>
      <c r="B5191" s="861" t="s">
        <v>3354</v>
      </c>
      <c r="C5191" s="861" t="s">
        <v>3362</v>
      </c>
      <c r="D5191" s="861" t="s">
        <v>11189</v>
      </c>
      <c r="E5191" s="862" t="s">
        <v>10427</v>
      </c>
      <c r="F5191" s="861" t="s">
        <v>10427</v>
      </c>
      <c r="G5191" s="864">
        <v>96402</v>
      </c>
      <c r="H5191" s="861" t="s">
        <v>15622</v>
      </c>
      <c r="I5191" s="861" t="s">
        <v>117</v>
      </c>
      <c r="J5191" s="861" t="s">
        <v>306</v>
      </c>
      <c r="K5191" s="862" t="s">
        <v>11869</v>
      </c>
      <c r="L5191" s="861" t="s">
        <v>305</v>
      </c>
    </row>
    <row r="5192" spans="1:12">
      <c r="A5192" s="861" t="s">
        <v>3353</v>
      </c>
      <c r="B5192" s="861" t="s">
        <v>3354</v>
      </c>
      <c r="C5192" s="861" t="s">
        <v>3362</v>
      </c>
      <c r="D5192" s="861" t="s">
        <v>11189</v>
      </c>
      <c r="E5192" s="862" t="s">
        <v>10427</v>
      </c>
      <c r="F5192" s="861" t="s">
        <v>10427</v>
      </c>
      <c r="G5192" s="864">
        <v>100564</v>
      </c>
      <c r="H5192" s="861" t="s">
        <v>15623</v>
      </c>
      <c r="I5192" s="861" t="s">
        <v>113</v>
      </c>
      <c r="J5192" s="861" t="s">
        <v>306</v>
      </c>
      <c r="K5192" s="862" t="s">
        <v>15276</v>
      </c>
      <c r="L5192" s="861" t="s">
        <v>305</v>
      </c>
    </row>
    <row r="5193" spans="1:12">
      <c r="A5193" s="861" t="s">
        <v>3353</v>
      </c>
      <c r="B5193" s="861" t="s">
        <v>3354</v>
      </c>
      <c r="C5193" s="861" t="s">
        <v>3362</v>
      </c>
      <c r="D5193" s="861" t="s">
        <v>11189</v>
      </c>
      <c r="E5193" s="862" t="s">
        <v>10427</v>
      </c>
      <c r="F5193" s="861" t="s">
        <v>10427</v>
      </c>
      <c r="G5193" s="864">
        <v>100565</v>
      </c>
      <c r="H5193" s="861" t="s">
        <v>15624</v>
      </c>
      <c r="I5193" s="861" t="s">
        <v>113</v>
      </c>
      <c r="J5193" s="861" t="s">
        <v>306</v>
      </c>
      <c r="K5193" s="862" t="s">
        <v>13523</v>
      </c>
      <c r="L5193" s="861" t="s">
        <v>305</v>
      </c>
    </row>
    <row r="5194" spans="1:12">
      <c r="A5194" s="861" t="s">
        <v>3353</v>
      </c>
      <c r="B5194" s="861" t="s">
        <v>3354</v>
      </c>
      <c r="C5194" s="861" t="s">
        <v>3362</v>
      </c>
      <c r="D5194" s="861" t="s">
        <v>11189</v>
      </c>
      <c r="E5194" s="862" t="s">
        <v>10427</v>
      </c>
      <c r="F5194" s="861" t="s">
        <v>10427</v>
      </c>
      <c r="G5194" s="864">
        <v>100566</v>
      </c>
      <c r="H5194" s="861" t="s">
        <v>15625</v>
      </c>
      <c r="I5194" s="861" t="s">
        <v>113</v>
      </c>
      <c r="J5194" s="861" t="s">
        <v>306</v>
      </c>
      <c r="K5194" s="862" t="s">
        <v>15735</v>
      </c>
      <c r="L5194" s="861" t="s">
        <v>305</v>
      </c>
    </row>
    <row r="5195" spans="1:12">
      <c r="A5195" s="861" t="s">
        <v>3353</v>
      </c>
      <c r="B5195" s="861" t="s">
        <v>3354</v>
      </c>
      <c r="C5195" s="861" t="s">
        <v>3362</v>
      </c>
      <c r="D5195" s="861" t="s">
        <v>11189</v>
      </c>
      <c r="E5195" s="862" t="s">
        <v>10427</v>
      </c>
      <c r="F5195" s="861" t="s">
        <v>10427</v>
      </c>
      <c r="G5195" s="864">
        <v>100567</v>
      </c>
      <c r="H5195" s="861" t="s">
        <v>15626</v>
      </c>
      <c r="I5195" s="861" t="s">
        <v>113</v>
      </c>
      <c r="J5195" s="861" t="s">
        <v>306</v>
      </c>
      <c r="K5195" s="862" t="s">
        <v>16530</v>
      </c>
      <c r="L5195" s="861" t="s">
        <v>305</v>
      </c>
    </row>
    <row r="5196" spans="1:12">
      <c r="A5196" s="861" t="s">
        <v>3353</v>
      </c>
      <c r="B5196" s="861" t="s">
        <v>3354</v>
      </c>
      <c r="C5196" s="861" t="s">
        <v>3362</v>
      </c>
      <c r="D5196" s="861" t="s">
        <v>11189</v>
      </c>
      <c r="E5196" s="862" t="s">
        <v>10427</v>
      </c>
      <c r="F5196" s="861" t="s">
        <v>10427</v>
      </c>
      <c r="G5196" s="864">
        <v>100568</v>
      </c>
      <c r="H5196" s="861" t="s">
        <v>15627</v>
      </c>
      <c r="I5196" s="861" t="s">
        <v>113</v>
      </c>
      <c r="J5196" s="861" t="s">
        <v>306</v>
      </c>
      <c r="K5196" s="862" t="s">
        <v>20007</v>
      </c>
      <c r="L5196" s="861" t="s">
        <v>305</v>
      </c>
    </row>
    <row r="5197" spans="1:12">
      <c r="A5197" s="861" t="s">
        <v>3353</v>
      </c>
      <c r="B5197" s="861" t="s">
        <v>3354</v>
      </c>
      <c r="C5197" s="861" t="s">
        <v>3362</v>
      </c>
      <c r="D5197" s="861" t="s">
        <v>11189</v>
      </c>
      <c r="E5197" s="862" t="s">
        <v>10427</v>
      </c>
      <c r="F5197" s="861" t="s">
        <v>10427</v>
      </c>
      <c r="G5197" s="864">
        <v>100569</v>
      </c>
      <c r="H5197" s="861" t="s">
        <v>15628</v>
      </c>
      <c r="I5197" s="861" t="s">
        <v>113</v>
      </c>
      <c r="J5197" s="861" t="s">
        <v>306</v>
      </c>
      <c r="K5197" s="862" t="s">
        <v>15734</v>
      </c>
      <c r="L5197" s="861" t="s">
        <v>305</v>
      </c>
    </row>
    <row r="5198" spans="1:12">
      <c r="A5198" s="861" t="s">
        <v>3353</v>
      </c>
      <c r="B5198" s="861" t="s">
        <v>3354</v>
      </c>
      <c r="C5198" s="861" t="s">
        <v>3362</v>
      </c>
      <c r="D5198" s="861" t="s">
        <v>11189</v>
      </c>
      <c r="E5198" s="862" t="s">
        <v>10427</v>
      </c>
      <c r="F5198" s="861" t="s">
        <v>10427</v>
      </c>
      <c r="G5198" s="864">
        <v>100570</v>
      </c>
      <c r="H5198" s="861" t="s">
        <v>15629</v>
      </c>
      <c r="I5198" s="861" t="s">
        <v>113</v>
      </c>
      <c r="J5198" s="861" t="s">
        <v>306</v>
      </c>
      <c r="K5198" s="862" t="s">
        <v>20008</v>
      </c>
      <c r="L5198" s="861" t="s">
        <v>305</v>
      </c>
    </row>
    <row r="5199" spans="1:12">
      <c r="A5199" s="861" t="s">
        <v>3353</v>
      </c>
      <c r="B5199" s="861" t="s">
        <v>3354</v>
      </c>
      <c r="C5199" s="861" t="s">
        <v>3362</v>
      </c>
      <c r="D5199" s="861" t="s">
        <v>11189</v>
      </c>
      <c r="E5199" s="862" t="s">
        <v>10427</v>
      </c>
      <c r="F5199" s="861" t="s">
        <v>10427</v>
      </c>
      <c r="G5199" s="864">
        <v>100571</v>
      </c>
      <c r="H5199" s="861" t="s">
        <v>15630</v>
      </c>
      <c r="I5199" s="861" t="s">
        <v>113</v>
      </c>
      <c r="J5199" s="861" t="s">
        <v>306</v>
      </c>
      <c r="K5199" s="862" t="s">
        <v>20009</v>
      </c>
      <c r="L5199" s="861" t="s">
        <v>305</v>
      </c>
    </row>
    <row r="5200" spans="1:12">
      <c r="A5200" s="861" t="s">
        <v>3353</v>
      </c>
      <c r="B5200" s="861" t="s">
        <v>3354</v>
      </c>
      <c r="C5200" s="861" t="s">
        <v>3362</v>
      </c>
      <c r="D5200" s="861" t="s">
        <v>11189</v>
      </c>
      <c r="E5200" s="862" t="s">
        <v>10427</v>
      </c>
      <c r="F5200" s="861" t="s">
        <v>10427</v>
      </c>
      <c r="G5200" s="864">
        <v>100572</v>
      </c>
      <c r="H5200" s="861" t="s">
        <v>15631</v>
      </c>
      <c r="I5200" s="861" t="s">
        <v>113</v>
      </c>
      <c r="J5200" s="861" t="s">
        <v>306</v>
      </c>
      <c r="K5200" s="862" t="s">
        <v>20010</v>
      </c>
      <c r="L5200" s="861" t="s">
        <v>305</v>
      </c>
    </row>
    <row r="5201" spans="1:12">
      <c r="A5201" s="861" t="s">
        <v>3353</v>
      </c>
      <c r="B5201" s="861" t="s">
        <v>3354</v>
      </c>
      <c r="C5201" s="861" t="s">
        <v>3362</v>
      </c>
      <c r="D5201" s="861" t="s">
        <v>11189</v>
      </c>
      <c r="E5201" s="862" t="s">
        <v>10427</v>
      </c>
      <c r="F5201" s="861" t="s">
        <v>10427</v>
      </c>
      <c r="G5201" s="864">
        <v>100573</v>
      </c>
      <c r="H5201" s="861" t="s">
        <v>15632</v>
      </c>
      <c r="I5201" s="861" t="s">
        <v>113</v>
      </c>
      <c r="J5201" s="861" t="s">
        <v>306</v>
      </c>
      <c r="K5201" s="862" t="s">
        <v>20011</v>
      </c>
      <c r="L5201" s="861" t="s">
        <v>305</v>
      </c>
    </row>
    <row r="5202" spans="1:12">
      <c r="A5202" s="861" t="s">
        <v>3353</v>
      </c>
      <c r="B5202" s="861" t="s">
        <v>3354</v>
      </c>
      <c r="C5202" s="861" t="s">
        <v>3362</v>
      </c>
      <c r="D5202" s="861" t="s">
        <v>11189</v>
      </c>
      <c r="E5202" s="862" t="s">
        <v>10427</v>
      </c>
      <c r="F5202" s="861" t="s">
        <v>10427</v>
      </c>
      <c r="G5202" s="864">
        <v>100574</v>
      </c>
      <c r="H5202" s="861" t="s">
        <v>15634</v>
      </c>
      <c r="I5202" s="861" t="s">
        <v>113</v>
      </c>
      <c r="J5202" s="861" t="s">
        <v>306</v>
      </c>
      <c r="K5202" s="862" t="s">
        <v>12447</v>
      </c>
      <c r="L5202" s="861" t="s">
        <v>305</v>
      </c>
    </row>
    <row r="5203" spans="1:12">
      <c r="A5203" s="861" t="s">
        <v>3353</v>
      </c>
      <c r="B5203" s="861" t="s">
        <v>3354</v>
      </c>
      <c r="C5203" s="861" t="s">
        <v>3362</v>
      </c>
      <c r="D5203" s="861" t="s">
        <v>11189</v>
      </c>
      <c r="E5203" s="862" t="s">
        <v>10427</v>
      </c>
      <c r="F5203" s="861" t="s">
        <v>10427</v>
      </c>
      <c r="G5203" s="864">
        <v>100575</v>
      </c>
      <c r="H5203" s="861" t="s">
        <v>15635</v>
      </c>
      <c r="I5203" s="861" t="s">
        <v>117</v>
      </c>
      <c r="J5203" s="861" t="s">
        <v>306</v>
      </c>
      <c r="K5203" s="862" t="s">
        <v>11961</v>
      </c>
      <c r="L5203" s="861" t="s">
        <v>305</v>
      </c>
    </row>
    <row r="5204" spans="1:12">
      <c r="A5204" s="861" t="s">
        <v>3353</v>
      </c>
      <c r="B5204" s="861" t="s">
        <v>3354</v>
      </c>
      <c r="C5204" s="861" t="s">
        <v>3363</v>
      </c>
      <c r="D5204" s="861" t="s">
        <v>11190</v>
      </c>
      <c r="E5204" s="862" t="s">
        <v>10427</v>
      </c>
      <c r="F5204" s="861" t="s">
        <v>10427</v>
      </c>
      <c r="G5204" s="864">
        <v>92391</v>
      </c>
      <c r="H5204" s="861" t="s">
        <v>3364</v>
      </c>
      <c r="I5204" s="861" t="s">
        <v>117</v>
      </c>
      <c r="J5204" s="861" t="s">
        <v>306</v>
      </c>
      <c r="K5204" s="862" t="s">
        <v>14014</v>
      </c>
      <c r="L5204" s="861" t="s">
        <v>305</v>
      </c>
    </row>
    <row r="5205" spans="1:12">
      <c r="A5205" s="861" t="s">
        <v>3353</v>
      </c>
      <c r="B5205" s="861" t="s">
        <v>3354</v>
      </c>
      <c r="C5205" s="861" t="s">
        <v>3363</v>
      </c>
      <c r="D5205" s="861" t="s">
        <v>11190</v>
      </c>
      <c r="E5205" s="862" t="s">
        <v>10427</v>
      </c>
      <c r="F5205" s="861" t="s">
        <v>10427</v>
      </c>
      <c r="G5205" s="864">
        <v>92392</v>
      </c>
      <c r="H5205" s="861" t="s">
        <v>3365</v>
      </c>
      <c r="I5205" s="861" t="s">
        <v>117</v>
      </c>
      <c r="J5205" s="861" t="s">
        <v>306</v>
      </c>
      <c r="K5205" s="862" t="s">
        <v>20012</v>
      </c>
      <c r="L5205" s="861" t="s">
        <v>305</v>
      </c>
    </row>
    <row r="5206" spans="1:12">
      <c r="A5206" s="861" t="s">
        <v>3353</v>
      </c>
      <c r="B5206" s="861" t="s">
        <v>3354</v>
      </c>
      <c r="C5206" s="861" t="s">
        <v>3363</v>
      </c>
      <c r="D5206" s="861" t="s">
        <v>11190</v>
      </c>
      <c r="E5206" s="862" t="s">
        <v>10427</v>
      </c>
      <c r="F5206" s="861" t="s">
        <v>10427</v>
      </c>
      <c r="G5206" s="864">
        <v>92393</v>
      </c>
      <c r="H5206" s="861" t="s">
        <v>3366</v>
      </c>
      <c r="I5206" s="861" t="s">
        <v>117</v>
      </c>
      <c r="J5206" s="861" t="s">
        <v>306</v>
      </c>
      <c r="K5206" s="862" t="s">
        <v>20013</v>
      </c>
      <c r="L5206" s="861" t="s">
        <v>305</v>
      </c>
    </row>
    <row r="5207" spans="1:12">
      <c r="A5207" s="861" t="s">
        <v>3353</v>
      </c>
      <c r="B5207" s="861" t="s">
        <v>3354</v>
      </c>
      <c r="C5207" s="861" t="s">
        <v>3363</v>
      </c>
      <c r="D5207" s="861" t="s">
        <v>11190</v>
      </c>
      <c r="E5207" s="862" t="s">
        <v>10427</v>
      </c>
      <c r="F5207" s="861" t="s">
        <v>10427</v>
      </c>
      <c r="G5207" s="864">
        <v>92394</v>
      </c>
      <c r="H5207" s="861" t="s">
        <v>3367</v>
      </c>
      <c r="I5207" s="861" t="s">
        <v>117</v>
      </c>
      <c r="J5207" s="861" t="s">
        <v>306</v>
      </c>
      <c r="K5207" s="862" t="s">
        <v>13666</v>
      </c>
      <c r="L5207" s="861" t="s">
        <v>305</v>
      </c>
    </row>
    <row r="5208" spans="1:12">
      <c r="A5208" s="861" t="s">
        <v>3353</v>
      </c>
      <c r="B5208" s="861" t="s">
        <v>3354</v>
      </c>
      <c r="C5208" s="861" t="s">
        <v>3363</v>
      </c>
      <c r="D5208" s="861" t="s">
        <v>11190</v>
      </c>
      <c r="E5208" s="862" t="s">
        <v>10427</v>
      </c>
      <c r="F5208" s="861" t="s">
        <v>10427</v>
      </c>
      <c r="G5208" s="864">
        <v>92395</v>
      </c>
      <c r="H5208" s="861" t="s">
        <v>3368</v>
      </c>
      <c r="I5208" s="861" t="s">
        <v>117</v>
      </c>
      <c r="J5208" s="861" t="s">
        <v>306</v>
      </c>
      <c r="K5208" s="862" t="s">
        <v>20014</v>
      </c>
      <c r="L5208" s="861" t="s">
        <v>305</v>
      </c>
    </row>
    <row r="5209" spans="1:12">
      <c r="A5209" s="861" t="s">
        <v>3353</v>
      </c>
      <c r="B5209" s="861" t="s">
        <v>3354</v>
      </c>
      <c r="C5209" s="861" t="s">
        <v>3363</v>
      </c>
      <c r="D5209" s="861" t="s">
        <v>11190</v>
      </c>
      <c r="E5209" s="862" t="s">
        <v>10427</v>
      </c>
      <c r="F5209" s="861" t="s">
        <v>10427</v>
      </c>
      <c r="G5209" s="864">
        <v>92396</v>
      </c>
      <c r="H5209" s="861" t="s">
        <v>3369</v>
      </c>
      <c r="I5209" s="861" t="s">
        <v>117</v>
      </c>
      <c r="J5209" s="861" t="s">
        <v>306</v>
      </c>
      <c r="K5209" s="862" t="s">
        <v>20015</v>
      </c>
      <c r="L5209" s="861" t="s">
        <v>305</v>
      </c>
    </row>
    <row r="5210" spans="1:12">
      <c r="A5210" s="861" t="s">
        <v>3353</v>
      </c>
      <c r="B5210" s="861" t="s">
        <v>3354</v>
      </c>
      <c r="C5210" s="861" t="s">
        <v>3363</v>
      </c>
      <c r="D5210" s="861" t="s">
        <v>11190</v>
      </c>
      <c r="E5210" s="862" t="s">
        <v>10427</v>
      </c>
      <c r="F5210" s="861" t="s">
        <v>10427</v>
      </c>
      <c r="G5210" s="864">
        <v>92397</v>
      </c>
      <c r="H5210" s="861" t="s">
        <v>3370</v>
      </c>
      <c r="I5210" s="861" t="s">
        <v>117</v>
      </c>
      <c r="J5210" s="861" t="s">
        <v>306</v>
      </c>
      <c r="K5210" s="862" t="s">
        <v>16907</v>
      </c>
      <c r="L5210" s="861" t="s">
        <v>305</v>
      </c>
    </row>
    <row r="5211" spans="1:12">
      <c r="A5211" s="861" t="s">
        <v>3353</v>
      </c>
      <c r="B5211" s="861" t="s">
        <v>3354</v>
      </c>
      <c r="C5211" s="861" t="s">
        <v>3363</v>
      </c>
      <c r="D5211" s="861" t="s">
        <v>11190</v>
      </c>
      <c r="E5211" s="862" t="s">
        <v>10427</v>
      </c>
      <c r="F5211" s="861" t="s">
        <v>10427</v>
      </c>
      <c r="G5211" s="864">
        <v>92398</v>
      </c>
      <c r="H5211" s="861" t="s">
        <v>3371</v>
      </c>
      <c r="I5211" s="861" t="s">
        <v>117</v>
      </c>
      <c r="J5211" s="861" t="s">
        <v>306</v>
      </c>
      <c r="K5211" s="862" t="s">
        <v>20016</v>
      </c>
      <c r="L5211" s="861" t="s">
        <v>305</v>
      </c>
    </row>
    <row r="5212" spans="1:12">
      <c r="A5212" s="861" t="s">
        <v>3353</v>
      </c>
      <c r="B5212" s="861" t="s">
        <v>3354</v>
      </c>
      <c r="C5212" s="861" t="s">
        <v>3363</v>
      </c>
      <c r="D5212" s="861" t="s">
        <v>11190</v>
      </c>
      <c r="E5212" s="862" t="s">
        <v>10427</v>
      </c>
      <c r="F5212" s="861" t="s">
        <v>10427</v>
      </c>
      <c r="G5212" s="864">
        <v>92399</v>
      </c>
      <c r="H5212" s="861" t="s">
        <v>3372</v>
      </c>
      <c r="I5212" s="861" t="s">
        <v>117</v>
      </c>
      <c r="J5212" s="861" t="s">
        <v>306</v>
      </c>
      <c r="K5212" s="862" t="s">
        <v>17194</v>
      </c>
      <c r="L5212" s="861" t="s">
        <v>305</v>
      </c>
    </row>
    <row r="5213" spans="1:12">
      <c r="A5213" s="861" t="s">
        <v>3353</v>
      </c>
      <c r="B5213" s="861" t="s">
        <v>3354</v>
      </c>
      <c r="C5213" s="861" t="s">
        <v>3363</v>
      </c>
      <c r="D5213" s="861" t="s">
        <v>11190</v>
      </c>
      <c r="E5213" s="862" t="s">
        <v>10427</v>
      </c>
      <c r="F5213" s="861" t="s">
        <v>10427</v>
      </c>
      <c r="G5213" s="864">
        <v>92400</v>
      </c>
      <c r="H5213" s="861" t="s">
        <v>3373</v>
      </c>
      <c r="I5213" s="861" t="s">
        <v>117</v>
      </c>
      <c r="J5213" s="861" t="s">
        <v>306</v>
      </c>
      <c r="K5213" s="862" t="s">
        <v>17223</v>
      </c>
      <c r="L5213" s="861" t="s">
        <v>305</v>
      </c>
    </row>
    <row r="5214" spans="1:12">
      <c r="A5214" s="861" t="s">
        <v>3353</v>
      </c>
      <c r="B5214" s="861" t="s">
        <v>3354</v>
      </c>
      <c r="C5214" s="861" t="s">
        <v>3363</v>
      </c>
      <c r="D5214" s="861" t="s">
        <v>11190</v>
      </c>
      <c r="E5214" s="862" t="s">
        <v>10427</v>
      </c>
      <c r="F5214" s="861" t="s">
        <v>10427</v>
      </c>
      <c r="G5214" s="864">
        <v>92401</v>
      </c>
      <c r="H5214" s="861" t="s">
        <v>3374</v>
      </c>
      <c r="I5214" s="861" t="s">
        <v>117</v>
      </c>
      <c r="J5214" s="861" t="s">
        <v>306</v>
      </c>
      <c r="K5214" s="862" t="s">
        <v>20017</v>
      </c>
      <c r="L5214" s="861" t="s">
        <v>305</v>
      </c>
    </row>
    <row r="5215" spans="1:12">
      <c r="A5215" s="861" t="s">
        <v>3353</v>
      </c>
      <c r="B5215" s="861" t="s">
        <v>3354</v>
      </c>
      <c r="C5215" s="861" t="s">
        <v>3363</v>
      </c>
      <c r="D5215" s="861" t="s">
        <v>11190</v>
      </c>
      <c r="E5215" s="862" t="s">
        <v>10427</v>
      </c>
      <c r="F5215" s="861" t="s">
        <v>10427</v>
      </c>
      <c r="G5215" s="864">
        <v>92402</v>
      </c>
      <c r="H5215" s="861" t="s">
        <v>3375</v>
      </c>
      <c r="I5215" s="861" t="s">
        <v>117</v>
      </c>
      <c r="J5215" s="861" t="s">
        <v>306</v>
      </c>
      <c r="K5215" s="862" t="s">
        <v>17023</v>
      </c>
      <c r="L5215" s="861" t="s">
        <v>305</v>
      </c>
    </row>
    <row r="5216" spans="1:12">
      <c r="A5216" s="861" t="s">
        <v>3353</v>
      </c>
      <c r="B5216" s="861" t="s">
        <v>3354</v>
      </c>
      <c r="C5216" s="861" t="s">
        <v>3363</v>
      </c>
      <c r="D5216" s="861" t="s">
        <v>11190</v>
      </c>
      <c r="E5216" s="862" t="s">
        <v>10427</v>
      </c>
      <c r="F5216" s="861" t="s">
        <v>10427</v>
      </c>
      <c r="G5216" s="864">
        <v>92403</v>
      </c>
      <c r="H5216" s="861" t="s">
        <v>3376</v>
      </c>
      <c r="I5216" s="861" t="s">
        <v>117</v>
      </c>
      <c r="J5216" s="861" t="s">
        <v>306</v>
      </c>
      <c r="K5216" s="862" t="s">
        <v>16039</v>
      </c>
      <c r="L5216" s="861" t="s">
        <v>305</v>
      </c>
    </row>
    <row r="5217" spans="1:12">
      <c r="A5217" s="861" t="s">
        <v>3353</v>
      </c>
      <c r="B5217" s="861" t="s">
        <v>3354</v>
      </c>
      <c r="C5217" s="861" t="s">
        <v>3363</v>
      </c>
      <c r="D5217" s="861" t="s">
        <v>11190</v>
      </c>
      <c r="E5217" s="862" t="s">
        <v>10427</v>
      </c>
      <c r="F5217" s="861" t="s">
        <v>10427</v>
      </c>
      <c r="G5217" s="864">
        <v>92404</v>
      </c>
      <c r="H5217" s="861" t="s">
        <v>3377</v>
      </c>
      <c r="I5217" s="861" t="s">
        <v>117</v>
      </c>
      <c r="J5217" s="861" t="s">
        <v>306</v>
      </c>
      <c r="K5217" s="862" t="s">
        <v>17358</v>
      </c>
      <c r="L5217" s="861" t="s">
        <v>305</v>
      </c>
    </row>
    <row r="5218" spans="1:12">
      <c r="A5218" s="861" t="s">
        <v>3353</v>
      </c>
      <c r="B5218" s="861" t="s">
        <v>3354</v>
      </c>
      <c r="C5218" s="861" t="s">
        <v>3363</v>
      </c>
      <c r="D5218" s="861" t="s">
        <v>11190</v>
      </c>
      <c r="E5218" s="862" t="s">
        <v>10427</v>
      </c>
      <c r="F5218" s="861" t="s">
        <v>10427</v>
      </c>
      <c r="G5218" s="864">
        <v>92405</v>
      </c>
      <c r="H5218" s="861" t="s">
        <v>3378</v>
      </c>
      <c r="I5218" s="861" t="s">
        <v>117</v>
      </c>
      <c r="J5218" s="861" t="s">
        <v>306</v>
      </c>
      <c r="K5218" s="862" t="s">
        <v>20018</v>
      </c>
      <c r="L5218" s="861" t="s">
        <v>305</v>
      </c>
    </row>
    <row r="5219" spans="1:12">
      <c r="A5219" s="861" t="s">
        <v>3353</v>
      </c>
      <c r="B5219" s="861" t="s">
        <v>3354</v>
      </c>
      <c r="C5219" s="861" t="s">
        <v>3363</v>
      </c>
      <c r="D5219" s="861" t="s">
        <v>11190</v>
      </c>
      <c r="E5219" s="862" t="s">
        <v>10427</v>
      </c>
      <c r="F5219" s="861" t="s">
        <v>10427</v>
      </c>
      <c r="G5219" s="864">
        <v>92406</v>
      </c>
      <c r="H5219" s="861" t="s">
        <v>3379</v>
      </c>
      <c r="I5219" s="861" t="s">
        <v>117</v>
      </c>
      <c r="J5219" s="861" t="s">
        <v>306</v>
      </c>
      <c r="K5219" s="862" t="s">
        <v>15028</v>
      </c>
      <c r="L5219" s="861" t="s">
        <v>305</v>
      </c>
    </row>
    <row r="5220" spans="1:12">
      <c r="A5220" s="861" t="s">
        <v>3353</v>
      </c>
      <c r="B5220" s="861" t="s">
        <v>3354</v>
      </c>
      <c r="C5220" s="861" t="s">
        <v>3363</v>
      </c>
      <c r="D5220" s="861" t="s">
        <v>11190</v>
      </c>
      <c r="E5220" s="862" t="s">
        <v>10427</v>
      </c>
      <c r="F5220" s="861" t="s">
        <v>10427</v>
      </c>
      <c r="G5220" s="864">
        <v>92407</v>
      </c>
      <c r="H5220" s="861" t="s">
        <v>3380</v>
      </c>
      <c r="I5220" s="861" t="s">
        <v>117</v>
      </c>
      <c r="J5220" s="861" t="s">
        <v>306</v>
      </c>
      <c r="K5220" s="862" t="s">
        <v>16959</v>
      </c>
      <c r="L5220" s="861" t="s">
        <v>305</v>
      </c>
    </row>
    <row r="5221" spans="1:12">
      <c r="A5221" s="861" t="s">
        <v>3353</v>
      </c>
      <c r="B5221" s="861" t="s">
        <v>3354</v>
      </c>
      <c r="C5221" s="861" t="s">
        <v>3363</v>
      </c>
      <c r="D5221" s="861" t="s">
        <v>11190</v>
      </c>
      <c r="E5221" s="862" t="s">
        <v>10427</v>
      </c>
      <c r="F5221" s="861" t="s">
        <v>10427</v>
      </c>
      <c r="G5221" s="864">
        <v>93679</v>
      </c>
      <c r="H5221" s="861" t="s">
        <v>3381</v>
      </c>
      <c r="I5221" s="861" t="s">
        <v>117</v>
      </c>
      <c r="J5221" s="861" t="s">
        <v>306</v>
      </c>
      <c r="K5221" s="862" t="s">
        <v>20019</v>
      </c>
      <c r="L5221" s="861" t="s">
        <v>305</v>
      </c>
    </row>
    <row r="5222" spans="1:12">
      <c r="A5222" s="861" t="s">
        <v>3353</v>
      </c>
      <c r="B5222" s="861" t="s">
        <v>3354</v>
      </c>
      <c r="C5222" s="861" t="s">
        <v>3363</v>
      </c>
      <c r="D5222" s="861" t="s">
        <v>11190</v>
      </c>
      <c r="E5222" s="862" t="s">
        <v>10427</v>
      </c>
      <c r="F5222" s="861" t="s">
        <v>10427</v>
      </c>
      <c r="G5222" s="864">
        <v>93680</v>
      </c>
      <c r="H5222" s="861" t="s">
        <v>3382</v>
      </c>
      <c r="I5222" s="861" t="s">
        <v>117</v>
      </c>
      <c r="J5222" s="861" t="s">
        <v>306</v>
      </c>
      <c r="K5222" s="862" t="s">
        <v>13648</v>
      </c>
      <c r="L5222" s="861" t="s">
        <v>305</v>
      </c>
    </row>
    <row r="5223" spans="1:12">
      <c r="A5223" s="861" t="s">
        <v>3353</v>
      </c>
      <c r="B5223" s="861" t="s">
        <v>3354</v>
      </c>
      <c r="C5223" s="861" t="s">
        <v>3363</v>
      </c>
      <c r="D5223" s="861" t="s">
        <v>11190</v>
      </c>
      <c r="E5223" s="862" t="s">
        <v>10427</v>
      </c>
      <c r="F5223" s="861" t="s">
        <v>10427</v>
      </c>
      <c r="G5223" s="864">
        <v>93681</v>
      </c>
      <c r="H5223" s="861" t="s">
        <v>3383</v>
      </c>
      <c r="I5223" s="861" t="s">
        <v>117</v>
      </c>
      <c r="J5223" s="861" t="s">
        <v>306</v>
      </c>
      <c r="K5223" s="862" t="s">
        <v>20020</v>
      </c>
      <c r="L5223" s="861" t="s">
        <v>305</v>
      </c>
    </row>
    <row r="5224" spans="1:12">
      <c r="A5224" s="861" t="s">
        <v>3353</v>
      </c>
      <c r="B5224" s="861" t="s">
        <v>3354</v>
      </c>
      <c r="C5224" s="861" t="s">
        <v>3363</v>
      </c>
      <c r="D5224" s="861" t="s">
        <v>11190</v>
      </c>
      <c r="E5224" s="862" t="s">
        <v>10427</v>
      </c>
      <c r="F5224" s="861" t="s">
        <v>10427</v>
      </c>
      <c r="G5224" s="864">
        <v>93682</v>
      </c>
      <c r="H5224" s="861" t="s">
        <v>3384</v>
      </c>
      <c r="I5224" s="861" t="s">
        <v>117</v>
      </c>
      <c r="J5224" s="861" t="s">
        <v>306</v>
      </c>
      <c r="K5224" s="862" t="s">
        <v>12294</v>
      </c>
      <c r="L5224" s="861" t="s">
        <v>305</v>
      </c>
    </row>
    <row r="5225" spans="1:12">
      <c r="A5225" s="861" t="s">
        <v>3353</v>
      </c>
      <c r="B5225" s="861" t="s">
        <v>3354</v>
      </c>
      <c r="C5225" s="861" t="s">
        <v>3363</v>
      </c>
      <c r="D5225" s="861" t="s">
        <v>11190</v>
      </c>
      <c r="E5225" s="862" t="s">
        <v>10427</v>
      </c>
      <c r="F5225" s="861" t="s">
        <v>10427</v>
      </c>
      <c r="G5225" s="864">
        <v>97114</v>
      </c>
      <c r="H5225" s="861" t="s">
        <v>9809</v>
      </c>
      <c r="I5225" s="861" t="s">
        <v>108</v>
      </c>
      <c r="J5225" s="861" t="s">
        <v>304</v>
      </c>
      <c r="K5225" s="862" t="s">
        <v>11854</v>
      </c>
      <c r="L5225" s="861" t="s">
        <v>305</v>
      </c>
    </row>
    <row r="5226" spans="1:12">
      <c r="A5226" s="861" t="s">
        <v>3353</v>
      </c>
      <c r="B5226" s="861" t="s">
        <v>3354</v>
      </c>
      <c r="C5226" s="861" t="s">
        <v>3363</v>
      </c>
      <c r="D5226" s="861" t="s">
        <v>11190</v>
      </c>
      <c r="E5226" s="862" t="s">
        <v>10427</v>
      </c>
      <c r="F5226" s="861" t="s">
        <v>10427</v>
      </c>
      <c r="G5226" s="864">
        <v>97115</v>
      </c>
      <c r="H5226" s="861" t="s">
        <v>9810</v>
      </c>
      <c r="I5226" s="861" t="s">
        <v>116</v>
      </c>
      <c r="J5226" s="861" t="s">
        <v>304</v>
      </c>
      <c r="K5226" s="862" t="s">
        <v>15326</v>
      </c>
      <c r="L5226" s="861" t="s">
        <v>305</v>
      </c>
    </row>
    <row r="5227" spans="1:12">
      <c r="A5227" s="861" t="s">
        <v>3353</v>
      </c>
      <c r="B5227" s="861" t="s">
        <v>3354</v>
      </c>
      <c r="C5227" s="861" t="s">
        <v>3363</v>
      </c>
      <c r="D5227" s="861" t="s">
        <v>11190</v>
      </c>
      <c r="E5227" s="862" t="s">
        <v>10427</v>
      </c>
      <c r="F5227" s="861" t="s">
        <v>10427</v>
      </c>
      <c r="G5227" s="864">
        <v>97120</v>
      </c>
      <c r="H5227" s="861" t="s">
        <v>11191</v>
      </c>
      <c r="I5227" s="861" t="s">
        <v>116</v>
      </c>
      <c r="J5227" s="861" t="s">
        <v>304</v>
      </c>
      <c r="K5227" s="862" t="s">
        <v>12203</v>
      </c>
      <c r="L5227" s="861" t="s">
        <v>305</v>
      </c>
    </row>
    <row r="5228" spans="1:12">
      <c r="A5228" s="861" t="s">
        <v>3353</v>
      </c>
      <c r="B5228" s="861" t="s">
        <v>3354</v>
      </c>
      <c r="C5228" s="861" t="s">
        <v>3363</v>
      </c>
      <c r="D5228" s="861" t="s">
        <v>11190</v>
      </c>
      <c r="E5228" s="862" t="s">
        <v>10427</v>
      </c>
      <c r="F5228" s="861" t="s">
        <v>10427</v>
      </c>
      <c r="G5228" s="864">
        <v>97802</v>
      </c>
      <c r="H5228" s="861" t="s">
        <v>15639</v>
      </c>
      <c r="I5228" s="861" t="s">
        <v>117</v>
      </c>
      <c r="J5228" s="861" t="s">
        <v>306</v>
      </c>
      <c r="K5228" s="862" t="s">
        <v>16284</v>
      </c>
      <c r="L5228" s="861" t="s">
        <v>305</v>
      </c>
    </row>
    <row r="5229" spans="1:12">
      <c r="A5229" s="861" t="s">
        <v>3353</v>
      </c>
      <c r="B5229" s="861" t="s">
        <v>3354</v>
      </c>
      <c r="C5229" s="861" t="s">
        <v>3363</v>
      </c>
      <c r="D5229" s="861" t="s">
        <v>11190</v>
      </c>
      <c r="E5229" s="862" t="s">
        <v>10427</v>
      </c>
      <c r="F5229" s="861" t="s">
        <v>10427</v>
      </c>
      <c r="G5229" s="864">
        <v>97803</v>
      </c>
      <c r="H5229" s="861" t="s">
        <v>15640</v>
      </c>
      <c r="I5229" s="861" t="s">
        <v>117</v>
      </c>
      <c r="J5229" s="861" t="s">
        <v>306</v>
      </c>
      <c r="K5229" s="862" t="s">
        <v>11897</v>
      </c>
      <c r="L5229" s="861" t="s">
        <v>305</v>
      </c>
    </row>
    <row r="5230" spans="1:12">
      <c r="A5230" s="861" t="s">
        <v>3353</v>
      </c>
      <c r="B5230" s="861" t="s">
        <v>3354</v>
      </c>
      <c r="C5230" s="861" t="s">
        <v>3363</v>
      </c>
      <c r="D5230" s="861" t="s">
        <v>11190</v>
      </c>
      <c r="E5230" s="862" t="s">
        <v>10427</v>
      </c>
      <c r="F5230" s="861" t="s">
        <v>10427</v>
      </c>
      <c r="G5230" s="864">
        <v>97805</v>
      </c>
      <c r="H5230" s="861" t="s">
        <v>15641</v>
      </c>
      <c r="I5230" s="861" t="s">
        <v>117</v>
      </c>
      <c r="J5230" s="861" t="s">
        <v>306</v>
      </c>
      <c r="K5230" s="862" t="s">
        <v>11857</v>
      </c>
      <c r="L5230" s="861" t="s">
        <v>305</v>
      </c>
    </row>
    <row r="5231" spans="1:12">
      <c r="A5231" s="861" t="s">
        <v>3353</v>
      </c>
      <c r="B5231" s="861" t="s">
        <v>3354</v>
      </c>
      <c r="C5231" s="861" t="s">
        <v>3363</v>
      </c>
      <c r="D5231" s="861" t="s">
        <v>11190</v>
      </c>
      <c r="E5231" s="862" t="s">
        <v>10427</v>
      </c>
      <c r="F5231" s="861" t="s">
        <v>10427</v>
      </c>
      <c r="G5231" s="864">
        <v>97806</v>
      </c>
      <c r="H5231" s="861" t="s">
        <v>15642</v>
      </c>
      <c r="I5231" s="861" t="s">
        <v>117</v>
      </c>
      <c r="J5231" s="861" t="s">
        <v>306</v>
      </c>
      <c r="K5231" s="862" t="s">
        <v>13528</v>
      </c>
      <c r="L5231" s="861" t="s">
        <v>305</v>
      </c>
    </row>
    <row r="5232" spans="1:12">
      <c r="A5232" s="861" t="s">
        <v>3353</v>
      </c>
      <c r="B5232" s="861" t="s">
        <v>3354</v>
      </c>
      <c r="C5232" s="861" t="s">
        <v>3363</v>
      </c>
      <c r="D5232" s="861" t="s">
        <v>11190</v>
      </c>
      <c r="E5232" s="862" t="s">
        <v>10427</v>
      </c>
      <c r="F5232" s="861" t="s">
        <v>10427</v>
      </c>
      <c r="G5232" s="864">
        <v>97807</v>
      </c>
      <c r="H5232" s="861" t="s">
        <v>15643</v>
      </c>
      <c r="I5232" s="861" t="s">
        <v>117</v>
      </c>
      <c r="J5232" s="861" t="s">
        <v>306</v>
      </c>
      <c r="K5232" s="862" t="s">
        <v>13145</v>
      </c>
      <c r="L5232" s="861" t="s">
        <v>305</v>
      </c>
    </row>
    <row r="5233" spans="1:12">
      <c r="A5233" s="861" t="s">
        <v>3353</v>
      </c>
      <c r="B5233" s="861" t="s">
        <v>3354</v>
      </c>
      <c r="C5233" s="861" t="s">
        <v>3363</v>
      </c>
      <c r="D5233" s="861" t="s">
        <v>11190</v>
      </c>
      <c r="E5233" s="862" t="s">
        <v>10427</v>
      </c>
      <c r="F5233" s="861" t="s">
        <v>10427</v>
      </c>
      <c r="G5233" s="864">
        <v>97809</v>
      </c>
      <c r="H5233" s="861" t="s">
        <v>15644</v>
      </c>
      <c r="I5233" s="861" t="s">
        <v>117</v>
      </c>
      <c r="J5233" s="861" t="s">
        <v>306</v>
      </c>
      <c r="K5233" s="862" t="s">
        <v>13657</v>
      </c>
      <c r="L5233" s="861" t="s">
        <v>305</v>
      </c>
    </row>
    <row r="5234" spans="1:12">
      <c r="A5234" s="861" t="s">
        <v>3353</v>
      </c>
      <c r="B5234" s="861" t="s">
        <v>3354</v>
      </c>
      <c r="C5234" s="861" t="s">
        <v>3363</v>
      </c>
      <c r="D5234" s="861" t="s">
        <v>11190</v>
      </c>
      <c r="E5234" s="862" t="s">
        <v>10427</v>
      </c>
      <c r="F5234" s="861" t="s">
        <v>10427</v>
      </c>
      <c r="G5234" s="864">
        <v>97810</v>
      </c>
      <c r="H5234" s="861" t="s">
        <v>15645</v>
      </c>
      <c r="I5234" s="861" t="s">
        <v>117</v>
      </c>
      <c r="J5234" s="861" t="s">
        <v>306</v>
      </c>
      <c r="K5234" s="862" t="s">
        <v>11781</v>
      </c>
      <c r="L5234" s="861" t="s">
        <v>305</v>
      </c>
    </row>
    <row r="5235" spans="1:12">
      <c r="A5235" s="861" t="s">
        <v>3353</v>
      </c>
      <c r="B5235" s="861" t="s">
        <v>3354</v>
      </c>
      <c r="C5235" s="861" t="s">
        <v>3363</v>
      </c>
      <c r="D5235" s="861" t="s">
        <v>11190</v>
      </c>
      <c r="E5235" s="862" t="s">
        <v>10427</v>
      </c>
      <c r="F5235" s="861" t="s">
        <v>10427</v>
      </c>
      <c r="G5235" s="864">
        <v>97811</v>
      </c>
      <c r="H5235" s="861" t="s">
        <v>15646</v>
      </c>
      <c r="I5235" s="861" t="s">
        <v>117</v>
      </c>
      <c r="J5235" s="861" t="s">
        <v>306</v>
      </c>
      <c r="K5235" s="862" t="s">
        <v>15267</v>
      </c>
      <c r="L5235" s="861" t="s">
        <v>305</v>
      </c>
    </row>
    <row r="5236" spans="1:12">
      <c r="A5236" s="861" t="s">
        <v>3353</v>
      </c>
      <c r="B5236" s="861" t="s">
        <v>3354</v>
      </c>
      <c r="C5236" s="861" t="s">
        <v>3363</v>
      </c>
      <c r="D5236" s="861" t="s">
        <v>11190</v>
      </c>
      <c r="E5236" s="862" t="s">
        <v>10427</v>
      </c>
      <c r="F5236" s="861" t="s">
        <v>10427</v>
      </c>
      <c r="G5236" s="864">
        <v>101167</v>
      </c>
      <c r="H5236" s="861" t="s">
        <v>15647</v>
      </c>
      <c r="I5236" s="861" t="s">
        <v>117</v>
      </c>
      <c r="J5236" s="861" t="s">
        <v>306</v>
      </c>
      <c r="K5236" s="862" t="s">
        <v>20021</v>
      </c>
      <c r="L5236" s="861" t="s">
        <v>305</v>
      </c>
    </row>
    <row r="5237" spans="1:12">
      <c r="A5237" s="861" t="s">
        <v>3353</v>
      </c>
      <c r="B5237" s="861" t="s">
        <v>3354</v>
      </c>
      <c r="C5237" s="861" t="s">
        <v>3363</v>
      </c>
      <c r="D5237" s="861" t="s">
        <v>11190</v>
      </c>
      <c r="E5237" s="862" t="s">
        <v>10427</v>
      </c>
      <c r="F5237" s="861" t="s">
        <v>10427</v>
      </c>
      <c r="G5237" s="864">
        <v>101168</v>
      </c>
      <c r="H5237" s="861" t="s">
        <v>15648</v>
      </c>
      <c r="I5237" s="861" t="s">
        <v>117</v>
      </c>
      <c r="J5237" s="861" t="s">
        <v>306</v>
      </c>
      <c r="K5237" s="862" t="s">
        <v>20022</v>
      </c>
      <c r="L5237" s="861" t="s">
        <v>305</v>
      </c>
    </row>
    <row r="5238" spans="1:12">
      <c r="A5238" s="861" t="s">
        <v>3353</v>
      </c>
      <c r="B5238" s="861" t="s">
        <v>3354</v>
      </c>
      <c r="C5238" s="861" t="s">
        <v>3363</v>
      </c>
      <c r="D5238" s="861" t="s">
        <v>11190</v>
      </c>
      <c r="E5238" s="862" t="s">
        <v>10427</v>
      </c>
      <c r="F5238" s="861" t="s">
        <v>10427</v>
      </c>
      <c r="G5238" s="864">
        <v>101169</v>
      </c>
      <c r="H5238" s="861" t="s">
        <v>15649</v>
      </c>
      <c r="I5238" s="861" t="s">
        <v>117</v>
      </c>
      <c r="J5238" s="861" t="s">
        <v>306</v>
      </c>
      <c r="K5238" s="862" t="s">
        <v>20023</v>
      </c>
      <c r="L5238" s="861" t="s">
        <v>305</v>
      </c>
    </row>
    <row r="5239" spans="1:12">
      <c r="A5239" s="861" t="s">
        <v>3353</v>
      </c>
      <c r="B5239" s="861" t="s">
        <v>3354</v>
      </c>
      <c r="C5239" s="861" t="s">
        <v>3363</v>
      </c>
      <c r="D5239" s="861" t="s">
        <v>11190</v>
      </c>
      <c r="E5239" s="862" t="s">
        <v>10427</v>
      </c>
      <c r="F5239" s="861" t="s">
        <v>10427</v>
      </c>
      <c r="G5239" s="864">
        <v>101170</v>
      </c>
      <c r="H5239" s="861" t="s">
        <v>15650</v>
      </c>
      <c r="I5239" s="861" t="s">
        <v>117</v>
      </c>
      <c r="J5239" s="861" t="s">
        <v>306</v>
      </c>
      <c r="K5239" s="862" t="s">
        <v>20024</v>
      </c>
      <c r="L5239" s="861" t="s">
        <v>305</v>
      </c>
    </row>
    <row r="5240" spans="1:12">
      <c r="A5240" s="861" t="s">
        <v>3353</v>
      </c>
      <c r="B5240" s="861" t="s">
        <v>3354</v>
      </c>
      <c r="C5240" s="861" t="s">
        <v>3363</v>
      </c>
      <c r="D5240" s="861" t="s">
        <v>11190</v>
      </c>
      <c r="E5240" s="862" t="s">
        <v>10427</v>
      </c>
      <c r="F5240" s="861" t="s">
        <v>10427</v>
      </c>
      <c r="G5240" s="864">
        <v>101171</v>
      </c>
      <c r="H5240" s="861" t="s">
        <v>17377</v>
      </c>
      <c r="I5240" s="861" t="s">
        <v>117</v>
      </c>
      <c r="J5240" s="861" t="s">
        <v>306</v>
      </c>
      <c r="K5240" s="862" t="s">
        <v>20025</v>
      </c>
      <c r="L5240" s="861" t="s">
        <v>305</v>
      </c>
    </row>
    <row r="5241" spans="1:12">
      <c r="A5241" s="861" t="s">
        <v>3353</v>
      </c>
      <c r="B5241" s="861" t="s">
        <v>3354</v>
      </c>
      <c r="C5241" s="861" t="s">
        <v>3363</v>
      </c>
      <c r="D5241" s="861" t="s">
        <v>11190</v>
      </c>
      <c r="E5241" s="862" t="s">
        <v>10427</v>
      </c>
      <c r="F5241" s="861" t="s">
        <v>10427</v>
      </c>
      <c r="G5241" s="864">
        <v>101172</v>
      </c>
      <c r="H5241" s="861" t="s">
        <v>15652</v>
      </c>
      <c r="I5241" s="861" t="s">
        <v>117</v>
      </c>
      <c r="J5241" s="861" t="s">
        <v>306</v>
      </c>
      <c r="K5241" s="862" t="s">
        <v>20026</v>
      </c>
      <c r="L5241" s="861" t="s">
        <v>305</v>
      </c>
    </row>
    <row r="5242" spans="1:12">
      <c r="A5242" s="861" t="s">
        <v>3353</v>
      </c>
      <c r="B5242" s="861" t="s">
        <v>3354</v>
      </c>
      <c r="C5242" s="861" t="s">
        <v>3385</v>
      </c>
      <c r="D5242" s="861" t="s">
        <v>11192</v>
      </c>
      <c r="E5242" s="862" t="s">
        <v>10427</v>
      </c>
      <c r="F5242" s="861" t="s">
        <v>10427</v>
      </c>
      <c r="G5242" s="864">
        <v>72947</v>
      </c>
      <c r="H5242" s="861" t="s">
        <v>3386</v>
      </c>
      <c r="I5242" s="861" t="s">
        <v>117</v>
      </c>
      <c r="J5242" s="861" t="s">
        <v>306</v>
      </c>
      <c r="K5242" s="862" t="s">
        <v>12179</v>
      </c>
      <c r="L5242" s="861" t="s">
        <v>305</v>
      </c>
    </row>
    <row r="5243" spans="1:12">
      <c r="A5243" s="861" t="s">
        <v>3353</v>
      </c>
      <c r="B5243" s="861" t="s">
        <v>3354</v>
      </c>
      <c r="C5243" s="861" t="s">
        <v>3385</v>
      </c>
      <c r="D5243" s="861" t="s">
        <v>11192</v>
      </c>
      <c r="E5243" s="862" t="s">
        <v>10427</v>
      </c>
      <c r="F5243" s="861" t="s">
        <v>10427</v>
      </c>
      <c r="G5243" s="864">
        <v>83693</v>
      </c>
      <c r="H5243" s="861" t="s">
        <v>3387</v>
      </c>
      <c r="I5243" s="861" t="s">
        <v>117</v>
      </c>
      <c r="J5243" s="861" t="s">
        <v>304</v>
      </c>
      <c r="K5243" s="862" t="s">
        <v>12228</v>
      </c>
      <c r="L5243" s="861" t="s">
        <v>305</v>
      </c>
    </row>
    <row r="5244" spans="1:12">
      <c r="A5244" s="861" t="s">
        <v>3353</v>
      </c>
      <c r="B5244" s="861" t="s">
        <v>3354</v>
      </c>
      <c r="C5244" s="861" t="s">
        <v>3388</v>
      </c>
      <c r="D5244" s="861" t="s">
        <v>11193</v>
      </c>
      <c r="E5244" s="862" t="s">
        <v>10427</v>
      </c>
      <c r="F5244" s="861" t="s">
        <v>10427</v>
      </c>
      <c r="G5244" s="864">
        <v>95995</v>
      </c>
      <c r="H5244" s="861" t="s">
        <v>15653</v>
      </c>
      <c r="I5244" s="861" t="s">
        <v>113</v>
      </c>
      <c r="J5244" s="861" t="s">
        <v>306</v>
      </c>
      <c r="K5244" s="862" t="s">
        <v>20027</v>
      </c>
      <c r="L5244" s="861" t="s">
        <v>305</v>
      </c>
    </row>
    <row r="5245" spans="1:12">
      <c r="A5245" s="861" t="s">
        <v>3353</v>
      </c>
      <c r="B5245" s="861" t="s">
        <v>3354</v>
      </c>
      <c r="C5245" s="861" t="s">
        <v>3388</v>
      </c>
      <c r="D5245" s="861" t="s">
        <v>11193</v>
      </c>
      <c r="E5245" s="862" t="s">
        <v>10427</v>
      </c>
      <c r="F5245" s="861" t="s">
        <v>10427</v>
      </c>
      <c r="G5245" s="864">
        <v>95996</v>
      </c>
      <c r="H5245" s="861" t="s">
        <v>15654</v>
      </c>
      <c r="I5245" s="861" t="s">
        <v>113</v>
      </c>
      <c r="J5245" s="861" t="s">
        <v>306</v>
      </c>
      <c r="K5245" s="862" t="s">
        <v>20028</v>
      </c>
      <c r="L5245" s="861" t="s">
        <v>305</v>
      </c>
    </row>
    <row r="5246" spans="1:12">
      <c r="A5246" s="861" t="s">
        <v>3353</v>
      </c>
      <c r="B5246" s="861" t="s">
        <v>3354</v>
      </c>
      <c r="C5246" s="861" t="s">
        <v>3388</v>
      </c>
      <c r="D5246" s="861" t="s">
        <v>11193</v>
      </c>
      <c r="E5246" s="862" t="s">
        <v>10427</v>
      </c>
      <c r="F5246" s="861" t="s">
        <v>10427</v>
      </c>
      <c r="G5246" s="864">
        <v>96001</v>
      </c>
      <c r="H5246" s="861" t="s">
        <v>15655</v>
      </c>
      <c r="I5246" s="861" t="s">
        <v>117</v>
      </c>
      <c r="J5246" s="861" t="s">
        <v>306</v>
      </c>
      <c r="K5246" s="862" t="s">
        <v>12612</v>
      </c>
      <c r="L5246" s="861" t="s">
        <v>305</v>
      </c>
    </row>
    <row r="5247" spans="1:12">
      <c r="A5247" s="861" t="s">
        <v>3353</v>
      </c>
      <c r="B5247" s="861" t="s">
        <v>3354</v>
      </c>
      <c r="C5247" s="861" t="s">
        <v>3388</v>
      </c>
      <c r="D5247" s="861" t="s">
        <v>11193</v>
      </c>
      <c r="E5247" s="862" t="s">
        <v>10427</v>
      </c>
      <c r="F5247" s="861" t="s">
        <v>10427</v>
      </c>
      <c r="G5247" s="864">
        <v>96393</v>
      </c>
      <c r="H5247" s="861" t="s">
        <v>15656</v>
      </c>
      <c r="I5247" s="861" t="s">
        <v>113</v>
      </c>
      <c r="J5247" s="861" t="s">
        <v>306</v>
      </c>
      <c r="K5247" s="862" t="s">
        <v>15268</v>
      </c>
      <c r="L5247" s="861" t="s">
        <v>305</v>
      </c>
    </row>
    <row r="5248" spans="1:12">
      <c r="A5248" s="861" t="s">
        <v>3353</v>
      </c>
      <c r="B5248" s="861" t="s">
        <v>3354</v>
      </c>
      <c r="C5248" s="861" t="s">
        <v>3388</v>
      </c>
      <c r="D5248" s="861" t="s">
        <v>11193</v>
      </c>
      <c r="E5248" s="862" t="s">
        <v>10427</v>
      </c>
      <c r="F5248" s="861" t="s">
        <v>10427</v>
      </c>
      <c r="G5248" s="864">
        <v>96394</v>
      </c>
      <c r="H5248" s="861" t="s">
        <v>15657</v>
      </c>
      <c r="I5248" s="861" t="s">
        <v>113</v>
      </c>
      <c r="J5248" s="861" t="s">
        <v>306</v>
      </c>
      <c r="K5248" s="862" t="s">
        <v>20029</v>
      </c>
      <c r="L5248" s="861" t="s">
        <v>305</v>
      </c>
    </row>
    <row r="5249" spans="1:12">
      <c r="A5249" s="861" t="s">
        <v>3353</v>
      </c>
      <c r="B5249" s="861" t="s">
        <v>3354</v>
      </c>
      <c r="C5249" s="861" t="s">
        <v>3388</v>
      </c>
      <c r="D5249" s="861" t="s">
        <v>11193</v>
      </c>
      <c r="E5249" s="862" t="s">
        <v>10427</v>
      </c>
      <c r="F5249" s="861" t="s">
        <v>10427</v>
      </c>
      <c r="G5249" s="864">
        <v>96395</v>
      </c>
      <c r="H5249" s="861" t="s">
        <v>15658</v>
      </c>
      <c r="I5249" s="861" t="s">
        <v>113</v>
      </c>
      <c r="J5249" s="861" t="s">
        <v>306</v>
      </c>
      <c r="K5249" s="862" t="s">
        <v>20030</v>
      </c>
      <c r="L5249" s="861" t="s">
        <v>305</v>
      </c>
    </row>
    <row r="5250" spans="1:12">
      <c r="A5250" s="861" t="s">
        <v>3353</v>
      </c>
      <c r="B5250" s="861" t="s">
        <v>3354</v>
      </c>
      <c r="C5250" s="861" t="s">
        <v>3388</v>
      </c>
      <c r="D5250" s="861" t="s">
        <v>11193</v>
      </c>
      <c r="E5250" s="862" t="s">
        <v>10427</v>
      </c>
      <c r="F5250" s="861" t="s">
        <v>10427</v>
      </c>
      <c r="G5250" s="864">
        <v>100624</v>
      </c>
      <c r="H5250" s="861" t="s">
        <v>17378</v>
      </c>
      <c r="I5250" s="861" t="s">
        <v>113</v>
      </c>
      <c r="J5250" s="861" t="s">
        <v>306</v>
      </c>
      <c r="K5250" s="862" t="s">
        <v>20031</v>
      </c>
      <c r="L5250" s="861" t="s">
        <v>305</v>
      </c>
    </row>
    <row r="5251" spans="1:12">
      <c r="A5251" s="861" t="s">
        <v>3353</v>
      </c>
      <c r="B5251" s="861" t="s">
        <v>3354</v>
      </c>
      <c r="C5251" s="861" t="s">
        <v>3388</v>
      </c>
      <c r="D5251" s="861" t="s">
        <v>11193</v>
      </c>
      <c r="E5251" s="862" t="s">
        <v>10427</v>
      </c>
      <c r="F5251" s="861" t="s">
        <v>10427</v>
      </c>
      <c r="G5251" s="864">
        <v>100625</v>
      </c>
      <c r="H5251" s="861" t="s">
        <v>17379</v>
      </c>
      <c r="I5251" s="861" t="s">
        <v>113</v>
      </c>
      <c r="J5251" s="861" t="s">
        <v>306</v>
      </c>
      <c r="K5251" s="862" t="s">
        <v>20032</v>
      </c>
      <c r="L5251" s="861" t="s">
        <v>305</v>
      </c>
    </row>
    <row r="5252" spans="1:12">
      <c r="A5252" s="861" t="s">
        <v>3353</v>
      </c>
      <c r="B5252" s="861" t="s">
        <v>3354</v>
      </c>
      <c r="C5252" s="861" t="s">
        <v>3388</v>
      </c>
      <c r="D5252" s="861" t="s">
        <v>11193</v>
      </c>
      <c r="E5252" s="862" t="s">
        <v>10427</v>
      </c>
      <c r="F5252" s="861" t="s">
        <v>10427</v>
      </c>
      <c r="G5252" s="864">
        <v>101020</v>
      </c>
      <c r="H5252" s="861" t="s">
        <v>15659</v>
      </c>
      <c r="I5252" s="861" t="s">
        <v>158</v>
      </c>
      <c r="J5252" s="861" t="s">
        <v>306</v>
      </c>
      <c r="K5252" s="862" t="s">
        <v>16901</v>
      </c>
      <c r="L5252" s="861" t="s">
        <v>305</v>
      </c>
    </row>
    <row r="5253" spans="1:12">
      <c r="A5253" s="861" t="s">
        <v>3353</v>
      </c>
      <c r="B5253" s="861" t="s">
        <v>3354</v>
      </c>
      <c r="C5253" s="861" t="s">
        <v>3388</v>
      </c>
      <c r="D5253" s="861" t="s">
        <v>11193</v>
      </c>
      <c r="E5253" s="862" t="s">
        <v>10427</v>
      </c>
      <c r="F5253" s="861" t="s">
        <v>10427</v>
      </c>
      <c r="G5253" s="864">
        <v>101021</v>
      </c>
      <c r="H5253" s="861" t="s">
        <v>15660</v>
      </c>
      <c r="I5253" s="861" t="s">
        <v>158</v>
      </c>
      <c r="J5253" s="861" t="s">
        <v>306</v>
      </c>
      <c r="K5253" s="862" t="s">
        <v>20033</v>
      </c>
      <c r="L5253" s="861" t="s">
        <v>305</v>
      </c>
    </row>
    <row r="5254" spans="1:12">
      <c r="A5254" s="861" t="s">
        <v>3353</v>
      </c>
      <c r="B5254" s="861" t="s">
        <v>3354</v>
      </c>
      <c r="C5254" s="861" t="s">
        <v>3388</v>
      </c>
      <c r="D5254" s="861" t="s">
        <v>11193</v>
      </c>
      <c r="E5254" s="862" t="s">
        <v>10427</v>
      </c>
      <c r="F5254" s="861" t="s">
        <v>10427</v>
      </c>
      <c r="G5254" s="864">
        <v>101022</v>
      </c>
      <c r="H5254" s="861" t="s">
        <v>15661</v>
      </c>
      <c r="I5254" s="861" t="s">
        <v>158</v>
      </c>
      <c r="J5254" s="861" t="s">
        <v>306</v>
      </c>
      <c r="K5254" s="862" t="s">
        <v>20034</v>
      </c>
      <c r="L5254" s="861" t="s">
        <v>305</v>
      </c>
    </row>
    <row r="5255" spans="1:12">
      <c r="A5255" s="861" t="s">
        <v>3353</v>
      </c>
      <c r="B5255" s="861" t="s">
        <v>3354</v>
      </c>
      <c r="C5255" s="861" t="s">
        <v>3388</v>
      </c>
      <c r="D5255" s="861" t="s">
        <v>11193</v>
      </c>
      <c r="E5255" s="862" t="s">
        <v>10427</v>
      </c>
      <c r="F5255" s="861" t="s">
        <v>10427</v>
      </c>
      <c r="G5255" s="864">
        <v>101023</v>
      </c>
      <c r="H5255" s="861" t="s">
        <v>15662</v>
      </c>
      <c r="I5255" s="861" t="s">
        <v>158</v>
      </c>
      <c r="J5255" s="861" t="s">
        <v>306</v>
      </c>
      <c r="K5255" s="862" t="s">
        <v>20035</v>
      </c>
      <c r="L5255" s="861" t="s">
        <v>305</v>
      </c>
    </row>
    <row r="5256" spans="1:12">
      <c r="A5256" s="861" t="s">
        <v>3353</v>
      </c>
      <c r="B5256" s="861" t="s">
        <v>3354</v>
      </c>
      <c r="C5256" s="861" t="s">
        <v>3388</v>
      </c>
      <c r="D5256" s="861" t="s">
        <v>11193</v>
      </c>
      <c r="E5256" s="862" t="s">
        <v>10427</v>
      </c>
      <c r="F5256" s="861" t="s">
        <v>10427</v>
      </c>
      <c r="G5256" s="864">
        <v>101024</v>
      </c>
      <c r="H5256" s="861" t="s">
        <v>15663</v>
      </c>
      <c r="I5256" s="861" t="s">
        <v>158</v>
      </c>
      <c r="J5256" s="861" t="s">
        <v>306</v>
      </c>
      <c r="K5256" s="862" t="s">
        <v>20036</v>
      </c>
      <c r="L5256" s="861" t="s">
        <v>305</v>
      </c>
    </row>
    <row r="5257" spans="1:12">
      <c r="A5257" s="861" t="s">
        <v>3353</v>
      </c>
      <c r="B5257" s="861" t="s">
        <v>3354</v>
      </c>
      <c r="C5257" s="861" t="s">
        <v>3388</v>
      </c>
      <c r="D5257" s="861" t="s">
        <v>11193</v>
      </c>
      <c r="E5257" s="862" t="s">
        <v>10427</v>
      </c>
      <c r="F5257" s="861" t="s">
        <v>10427</v>
      </c>
      <c r="G5257" s="864">
        <v>101025</v>
      </c>
      <c r="H5257" s="861" t="s">
        <v>15664</v>
      </c>
      <c r="I5257" s="861" t="s">
        <v>158</v>
      </c>
      <c r="J5257" s="861" t="s">
        <v>306</v>
      </c>
      <c r="K5257" s="862" t="s">
        <v>20037</v>
      </c>
      <c r="L5257" s="861" t="s">
        <v>305</v>
      </c>
    </row>
    <row r="5258" spans="1:12">
      <c r="A5258" s="861" t="s">
        <v>3353</v>
      </c>
      <c r="B5258" s="861" t="s">
        <v>3354</v>
      </c>
      <c r="C5258" s="861" t="s">
        <v>3388</v>
      </c>
      <c r="D5258" s="861" t="s">
        <v>11193</v>
      </c>
      <c r="E5258" s="862" t="s">
        <v>10427</v>
      </c>
      <c r="F5258" s="861" t="s">
        <v>10427</v>
      </c>
      <c r="G5258" s="864">
        <v>101026</v>
      </c>
      <c r="H5258" s="861" t="s">
        <v>15665</v>
      </c>
      <c r="I5258" s="861" t="s">
        <v>158</v>
      </c>
      <c r="J5258" s="861" t="s">
        <v>306</v>
      </c>
      <c r="K5258" s="862" t="s">
        <v>20038</v>
      </c>
      <c r="L5258" s="861" t="s">
        <v>305</v>
      </c>
    </row>
    <row r="5259" spans="1:12">
      <c r="A5259" s="861" t="s">
        <v>3353</v>
      </c>
      <c r="B5259" s="861" t="s">
        <v>3354</v>
      </c>
      <c r="C5259" s="861" t="s">
        <v>3388</v>
      </c>
      <c r="D5259" s="861" t="s">
        <v>11193</v>
      </c>
      <c r="E5259" s="862" t="s">
        <v>10427</v>
      </c>
      <c r="F5259" s="861" t="s">
        <v>10427</v>
      </c>
      <c r="G5259" s="864">
        <v>101027</v>
      </c>
      <c r="H5259" s="861" t="s">
        <v>15666</v>
      </c>
      <c r="I5259" s="861" t="s">
        <v>158</v>
      </c>
      <c r="J5259" s="861" t="s">
        <v>306</v>
      </c>
      <c r="K5259" s="862" t="s">
        <v>20039</v>
      </c>
      <c r="L5259" s="861" t="s">
        <v>305</v>
      </c>
    </row>
    <row r="5260" spans="1:12">
      <c r="A5260" s="861" t="s">
        <v>3389</v>
      </c>
      <c r="B5260" s="861" t="s">
        <v>3390</v>
      </c>
      <c r="C5260" s="861" t="s">
        <v>3391</v>
      </c>
      <c r="D5260" s="861" t="s">
        <v>11194</v>
      </c>
      <c r="E5260" s="862" t="s">
        <v>10427</v>
      </c>
      <c r="F5260" s="861" t="s">
        <v>10427</v>
      </c>
      <c r="G5260" s="864">
        <v>88411</v>
      </c>
      <c r="H5260" s="861" t="s">
        <v>3392</v>
      </c>
      <c r="I5260" s="861" t="s">
        <v>117</v>
      </c>
      <c r="J5260" s="861" t="s">
        <v>520</v>
      </c>
      <c r="K5260" s="862" t="s">
        <v>12357</v>
      </c>
      <c r="L5260" s="861" t="s">
        <v>305</v>
      </c>
    </row>
    <row r="5261" spans="1:12">
      <c r="A5261" s="861" t="s">
        <v>3389</v>
      </c>
      <c r="B5261" s="861" t="s">
        <v>3390</v>
      </c>
      <c r="C5261" s="861" t="s">
        <v>3391</v>
      </c>
      <c r="D5261" s="861" t="s">
        <v>11194</v>
      </c>
      <c r="E5261" s="862" t="s">
        <v>10427</v>
      </c>
      <c r="F5261" s="861" t="s">
        <v>10427</v>
      </c>
      <c r="G5261" s="864">
        <v>88412</v>
      </c>
      <c r="H5261" s="861" t="s">
        <v>3393</v>
      </c>
      <c r="I5261" s="861" t="s">
        <v>117</v>
      </c>
      <c r="J5261" s="861" t="s">
        <v>520</v>
      </c>
      <c r="K5261" s="862" t="s">
        <v>12524</v>
      </c>
      <c r="L5261" s="861" t="s">
        <v>305</v>
      </c>
    </row>
    <row r="5262" spans="1:12">
      <c r="A5262" s="861" t="s">
        <v>3389</v>
      </c>
      <c r="B5262" s="861" t="s">
        <v>3390</v>
      </c>
      <c r="C5262" s="861" t="s">
        <v>3391</v>
      </c>
      <c r="D5262" s="861" t="s">
        <v>11194</v>
      </c>
      <c r="E5262" s="862" t="s">
        <v>10427</v>
      </c>
      <c r="F5262" s="861" t="s">
        <v>10427</v>
      </c>
      <c r="G5262" s="864">
        <v>88413</v>
      </c>
      <c r="H5262" s="861" t="s">
        <v>3394</v>
      </c>
      <c r="I5262" s="861" t="s">
        <v>117</v>
      </c>
      <c r="J5262" s="861" t="s">
        <v>520</v>
      </c>
      <c r="K5262" s="862" t="s">
        <v>13609</v>
      </c>
      <c r="L5262" s="861" t="s">
        <v>305</v>
      </c>
    </row>
    <row r="5263" spans="1:12">
      <c r="A5263" s="861" t="s">
        <v>3389</v>
      </c>
      <c r="B5263" s="861" t="s">
        <v>3390</v>
      </c>
      <c r="C5263" s="861" t="s">
        <v>3391</v>
      </c>
      <c r="D5263" s="861" t="s">
        <v>11194</v>
      </c>
      <c r="E5263" s="862" t="s">
        <v>10427</v>
      </c>
      <c r="F5263" s="861" t="s">
        <v>10427</v>
      </c>
      <c r="G5263" s="864">
        <v>88414</v>
      </c>
      <c r="H5263" s="861" t="s">
        <v>3395</v>
      </c>
      <c r="I5263" s="861" t="s">
        <v>117</v>
      </c>
      <c r="J5263" s="861" t="s">
        <v>520</v>
      </c>
      <c r="K5263" s="862" t="s">
        <v>12056</v>
      </c>
      <c r="L5263" s="861" t="s">
        <v>305</v>
      </c>
    </row>
    <row r="5264" spans="1:12">
      <c r="A5264" s="861" t="s">
        <v>3389</v>
      </c>
      <c r="B5264" s="861" t="s">
        <v>3390</v>
      </c>
      <c r="C5264" s="861" t="s">
        <v>3391</v>
      </c>
      <c r="D5264" s="861" t="s">
        <v>11194</v>
      </c>
      <c r="E5264" s="862" t="s">
        <v>10427</v>
      </c>
      <c r="F5264" s="861" t="s">
        <v>10427</v>
      </c>
      <c r="G5264" s="864">
        <v>88415</v>
      </c>
      <c r="H5264" s="861" t="s">
        <v>3396</v>
      </c>
      <c r="I5264" s="861" t="s">
        <v>117</v>
      </c>
      <c r="J5264" s="861" t="s">
        <v>520</v>
      </c>
      <c r="K5264" s="862" t="s">
        <v>12701</v>
      </c>
      <c r="L5264" s="861" t="s">
        <v>305</v>
      </c>
    </row>
    <row r="5265" spans="1:12">
      <c r="A5265" s="861" t="s">
        <v>3389</v>
      </c>
      <c r="B5265" s="861" t="s">
        <v>3390</v>
      </c>
      <c r="C5265" s="861" t="s">
        <v>3391</v>
      </c>
      <c r="D5265" s="861" t="s">
        <v>11194</v>
      </c>
      <c r="E5265" s="862" t="s">
        <v>10427</v>
      </c>
      <c r="F5265" s="861" t="s">
        <v>10427</v>
      </c>
      <c r="G5265" s="864">
        <v>88416</v>
      </c>
      <c r="H5265" s="861" t="s">
        <v>3397</v>
      </c>
      <c r="I5265" s="861" t="s">
        <v>117</v>
      </c>
      <c r="J5265" s="861" t="s">
        <v>304</v>
      </c>
      <c r="K5265" s="862" t="s">
        <v>13926</v>
      </c>
      <c r="L5265" s="861" t="s">
        <v>305</v>
      </c>
    </row>
    <row r="5266" spans="1:12">
      <c r="A5266" s="861" t="s">
        <v>3389</v>
      </c>
      <c r="B5266" s="861" t="s">
        <v>3390</v>
      </c>
      <c r="C5266" s="861" t="s">
        <v>3391</v>
      </c>
      <c r="D5266" s="861" t="s">
        <v>11194</v>
      </c>
      <c r="E5266" s="862" t="s">
        <v>10427</v>
      </c>
      <c r="F5266" s="861" t="s">
        <v>10427</v>
      </c>
      <c r="G5266" s="864">
        <v>88417</v>
      </c>
      <c r="H5266" s="861" t="s">
        <v>3398</v>
      </c>
      <c r="I5266" s="861" t="s">
        <v>117</v>
      </c>
      <c r="J5266" s="861" t="s">
        <v>304</v>
      </c>
      <c r="K5266" s="862" t="s">
        <v>13634</v>
      </c>
      <c r="L5266" s="861" t="s">
        <v>305</v>
      </c>
    </row>
    <row r="5267" spans="1:12">
      <c r="A5267" s="861" t="s">
        <v>3389</v>
      </c>
      <c r="B5267" s="861" t="s">
        <v>3390</v>
      </c>
      <c r="C5267" s="861" t="s">
        <v>3391</v>
      </c>
      <c r="D5267" s="861" t="s">
        <v>11194</v>
      </c>
      <c r="E5267" s="862" t="s">
        <v>10427</v>
      </c>
      <c r="F5267" s="861" t="s">
        <v>10427</v>
      </c>
      <c r="G5267" s="864">
        <v>88420</v>
      </c>
      <c r="H5267" s="861" t="s">
        <v>3399</v>
      </c>
      <c r="I5267" s="861" t="s">
        <v>117</v>
      </c>
      <c r="J5267" s="861" t="s">
        <v>304</v>
      </c>
      <c r="K5267" s="862" t="s">
        <v>20040</v>
      </c>
      <c r="L5267" s="861" t="s">
        <v>305</v>
      </c>
    </row>
    <row r="5268" spans="1:12">
      <c r="A5268" s="861" t="s">
        <v>3389</v>
      </c>
      <c r="B5268" s="861" t="s">
        <v>3390</v>
      </c>
      <c r="C5268" s="861" t="s">
        <v>3391</v>
      </c>
      <c r="D5268" s="861" t="s">
        <v>11194</v>
      </c>
      <c r="E5268" s="862" t="s">
        <v>10427</v>
      </c>
      <c r="F5268" s="861" t="s">
        <v>10427</v>
      </c>
      <c r="G5268" s="864">
        <v>88421</v>
      </c>
      <c r="H5268" s="861" t="s">
        <v>3400</v>
      </c>
      <c r="I5268" s="861" t="s">
        <v>117</v>
      </c>
      <c r="J5268" s="861" t="s">
        <v>304</v>
      </c>
      <c r="K5268" s="862" t="s">
        <v>14620</v>
      </c>
      <c r="L5268" s="861" t="s">
        <v>305</v>
      </c>
    </row>
    <row r="5269" spans="1:12">
      <c r="A5269" s="861" t="s">
        <v>3389</v>
      </c>
      <c r="B5269" s="861" t="s">
        <v>3390</v>
      </c>
      <c r="C5269" s="861" t="s">
        <v>3391</v>
      </c>
      <c r="D5269" s="861" t="s">
        <v>11194</v>
      </c>
      <c r="E5269" s="862" t="s">
        <v>10427</v>
      </c>
      <c r="F5269" s="861" t="s">
        <v>10427</v>
      </c>
      <c r="G5269" s="864">
        <v>88423</v>
      </c>
      <c r="H5269" s="861" t="s">
        <v>3401</v>
      </c>
      <c r="I5269" s="861" t="s">
        <v>117</v>
      </c>
      <c r="J5269" s="861" t="s">
        <v>304</v>
      </c>
      <c r="K5269" s="862" t="s">
        <v>13159</v>
      </c>
      <c r="L5269" s="861" t="s">
        <v>305</v>
      </c>
    </row>
    <row r="5270" spans="1:12">
      <c r="A5270" s="861" t="s">
        <v>3389</v>
      </c>
      <c r="B5270" s="861" t="s">
        <v>3390</v>
      </c>
      <c r="C5270" s="861" t="s">
        <v>3391</v>
      </c>
      <c r="D5270" s="861" t="s">
        <v>11194</v>
      </c>
      <c r="E5270" s="862" t="s">
        <v>10427</v>
      </c>
      <c r="F5270" s="861" t="s">
        <v>10427</v>
      </c>
      <c r="G5270" s="864">
        <v>88424</v>
      </c>
      <c r="H5270" s="861" t="s">
        <v>3402</v>
      </c>
      <c r="I5270" s="861" t="s">
        <v>117</v>
      </c>
      <c r="J5270" s="861" t="s">
        <v>304</v>
      </c>
      <c r="K5270" s="862" t="s">
        <v>15238</v>
      </c>
      <c r="L5270" s="861" t="s">
        <v>305</v>
      </c>
    </row>
    <row r="5271" spans="1:12">
      <c r="A5271" s="861" t="s">
        <v>3389</v>
      </c>
      <c r="B5271" s="861" t="s">
        <v>3390</v>
      </c>
      <c r="C5271" s="861" t="s">
        <v>3391</v>
      </c>
      <c r="D5271" s="861" t="s">
        <v>11194</v>
      </c>
      <c r="E5271" s="862" t="s">
        <v>10427</v>
      </c>
      <c r="F5271" s="861" t="s">
        <v>10427</v>
      </c>
      <c r="G5271" s="864">
        <v>88426</v>
      </c>
      <c r="H5271" s="861" t="s">
        <v>3403</v>
      </c>
      <c r="I5271" s="861" t="s">
        <v>117</v>
      </c>
      <c r="J5271" s="861" t="s">
        <v>304</v>
      </c>
      <c r="K5271" s="862" t="s">
        <v>13613</v>
      </c>
      <c r="L5271" s="861" t="s">
        <v>305</v>
      </c>
    </row>
    <row r="5272" spans="1:12">
      <c r="A5272" s="861" t="s">
        <v>3389</v>
      </c>
      <c r="B5272" s="861" t="s">
        <v>3390</v>
      </c>
      <c r="C5272" s="861" t="s">
        <v>3391</v>
      </c>
      <c r="D5272" s="861" t="s">
        <v>11194</v>
      </c>
      <c r="E5272" s="862" t="s">
        <v>10427</v>
      </c>
      <c r="F5272" s="861" t="s">
        <v>10427</v>
      </c>
      <c r="G5272" s="864">
        <v>88428</v>
      </c>
      <c r="H5272" s="861" t="s">
        <v>3404</v>
      </c>
      <c r="I5272" s="861" t="s">
        <v>117</v>
      </c>
      <c r="J5272" s="861" t="s">
        <v>304</v>
      </c>
      <c r="K5272" s="862" t="s">
        <v>17017</v>
      </c>
      <c r="L5272" s="861" t="s">
        <v>305</v>
      </c>
    </row>
    <row r="5273" spans="1:12">
      <c r="A5273" s="861" t="s">
        <v>3389</v>
      </c>
      <c r="B5273" s="861" t="s">
        <v>3390</v>
      </c>
      <c r="C5273" s="861" t="s">
        <v>3391</v>
      </c>
      <c r="D5273" s="861" t="s">
        <v>11194</v>
      </c>
      <c r="E5273" s="862" t="s">
        <v>10427</v>
      </c>
      <c r="F5273" s="861" t="s">
        <v>10427</v>
      </c>
      <c r="G5273" s="864">
        <v>88429</v>
      </c>
      <c r="H5273" s="861" t="s">
        <v>3405</v>
      </c>
      <c r="I5273" s="861" t="s">
        <v>117</v>
      </c>
      <c r="J5273" s="861" t="s">
        <v>304</v>
      </c>
      <c r="K5273" s="862" t="s">
        <v>18987</v>
      </c>
      <c r="L5273" s="861" t="s">
        <v>305</v>
      </c>
    </row>
    <row r="5274" spans="1:12">
      <c r="A5274" s="861" t="s">
        <v>3389</v>
      </c>
      <c r="B5274" s="861" t="s">
        <v>3390</v>
      </c>
      <c r="C5274" s="861" t="s">
        <v>3391</v>
      </c>
      <c r="D5274" s="861" t="s">
        <v>11194</v>
      </c>
      <c r="E5274" s="862" t="s">
        <v>10427</v>
      </c>
      <c r="F5274" s="861" t="s">
        <v>10427</v>
      </c>
      <c r="G5274" s="864">
        <v>88431</v>
      </c>
      <c r="H5274" s="861" t="s">
        <v>3406</v>
      </c>
      <c r="I5274" s="861" t="s">
        <v>117</v>
      </c>
      <c r="J5274" s="861" t="s">
        <v>304</v>
      </c>
      <c r="K5274" s="862" t="s">
        <v>16833</v>
      </c>
      <c r="L5274" s="861" t="s">
        <v>305</v>
      </c>
    </row>
    <row r="5275" spans="1:12">
      <c r="A5275" s="861" t="s">
        <v>3389</v>
      </c>
      <c r="B5275" s="861" t="s">
        <v>3390</v>
      </c>
      <c r="C5275" s="861" t="s">
        <v>3391</v>
      </c>
      <c r="D5275" s="861" t="s">
        <v>11194</v>
      </c>
      <c r="E5275" s="862" t="s">
        <v>10427</v>
      </c>
      <c r="F5275" s="861" t="s">
        <v>10427</v>
      </c>
      <c r="G5275" s="864">
        <v>88432</v>
      </c>
      <c r="H5275" s="861" t="s">
        <v>3407</v>
      </c>
      <c r="I5275" s="861" t="s">
        <v>117</v>
      </c>
      <c r="J5275" s="861" t="s">
        <v>304</v>
      </c>
      <c r="K5275" s="862" t="s">
        <v>13074</v>
      </c>
      <c r="L5275" s="861" t="s">
        <v>305</v>
      </c>
    </row>
    <row r="5276" spans="1:12">
      <c r="A5276" s="861" t="s">
        <v>3389</v>
      </c>
      <c r="B5276" s="861" t="s">
        <v>3390</v>
      </c>
      <c r="C5276" s="861" t="s">
        <v>3391</v>
      </c>
      <c r="D5276" s="861" t="s">
        <v>11194</v>
      </c>
      <c r="E5276" s="862" t="s">
        <v>10427</v>
      </c>
      <c r="F5276" s="861" t="s">
        <v>10427</v>
      </c>
      <c r="G5276" s="864">
        <v>88482</v>
      </c>
      <c r="H5276" s="861" t="s">
        <v>3408</v>
      </c>
      <c r="I5276" s="861" t="s">
        <v>117</v>
      </c>
      <c r="J5276" s="861" t="s">
        <v>304</v>
      </c>
      <c r="K5276" s="862" t="s">
        <v>11932</v>
      </c>
      <c r="L5276" s="861" t="s">
        <v>305</v>
      </c>
    </row>
    <row r="5277" spans="1:12">
      <c r="A5277" s="861" t="s">
        <v>3389</v>
      </c>
      <c r="B5277" s="861" t="s">
        <v>3390</v>
      </c>
      <c r="C5277" s="861" t="s">
        <v>3391</v>
      </c>
      <c r="D5277" s="861" t="s">
        <v>11194</v>
      </c>
      <c r="E5277" s="862" t="s">
        <v>10427</v>
      </c>
      <c r="F5277" s="861" t="s">
        <v>10427</v>
      </c>
      <c r="G5277" s="864">
        <v>88483</v>
      </c>
      <c r="H5277" s="861" t="s">
        <v>3409</v>
      </c>
      <c r="I5277" s="861" t="s">
        <v>117</v>
      </c>
      <c r="J5277" s="861" t="s">
        <v>304</v>
      </c>
      <c r="K5277" s="862" t="s">
        <v>12367</v>
      </c>
      <c r="L5277" s="861" t="s">
        <v>305</v>
      </c>
    </row>
    <row r="5278" spans="1:12">
      <c r="A5278" s="861" t="s">
        <v>3389</v>
      </c>
      <c r="B5278" s="861" t="s">
        <v>3390</v>
      </c>
      <c r="C5278" s="861" t="s">
        <v>3391</v>
      </c>
      <c r="D5278" s="861" t="s">
        <v>11194</v>
      </c>
      <c r="E5278" s="862" t="s">
        <v>10427</v>
      </c>
      <c r="F5278" s="861" t="s">
        <v>10427</v>
      </c>
      <c r="G5278" s="864">
        <v>88484</v>
      </c>
      <c r="H5278" s="861" t="s">
        <v>3410</v>
      </c>
      <c r="I5278" s="861" t="s">
        <v>117</v>
      </c>
      <c r="J5278" s="861" t="s">
        <v>520</v>
      </c>
      <c r="K5278" s="862" t="s">
        <v>14356</v>
      </c>
      <c r="L5278" s="861" t="s">
        <v>305</v>
      </c>
    </row>
    <row r="5279" spans="1:12">
      <c r="A5279" s="861" t="s">
        <v>3389</v>
      </c>
      <c r="B5279" s="861" t="s">
        <v>3390</v>
      </c>
      <c r="C5279" s="861" t="s">
        <v>3391</v>
      </c>
      <c r="D5279" s="861" t="s">
        <v>11194</v>
      </c>
      <c r="E5279" s="862" t="s">
        <v>10427</v>
      </c>
      <c r="F5279" s="861" t="s">
        <v>10427</v>
      </c>
      <c r="G5279" s="864">
        <v>88485</v>
      </c>
      <c r="H5279" s="861" t="s">
        <v>3411</v>
      </c>
      <c r="I5279" s="861" t="s">
        <v>117</v>
      </c>
      <c r="J5279" s="861" t="s">
        <v>520</v>
      </c>
      <c r="K5279" s="862" t="s">
        <v>12041</v>
      </c>
      <c r="L5279" s="861" t="s">
        <v>305</v>
      </c>
    </row>
    <row r="5280" spans="1:12">
      <c r="A5280" s="861" t="s">
        <v>3389</v>
      </c>
      <c r="B5280" s="861" t="s">
        <v>3390</v>
      </c>
      <c r="C5280" s="861" t="s">
        <v>3391</v>
      </c>
      <c r="D5280" s="861" t="s">
        <v>11194</v>
      </c>
      <c r="E5280" s="862" t="s">
        <v>10427</v>
      </c>
      <c r="F5280" s="861" t="s">
        <v>10427</v>
      </c>
      <c r="G5280" s="864">
        <v>88486</v>
      </c>
      <c r="H5280" s="861" t="s">
        <v>3412</v>
      </c>
      <c r="I5280" s="861" t="s">
        <v>117</v>
      </c>
      <c r="J5280" s="861" t="s">
        <v>304</v>
      </c>
      <c r="K5280" s="862" t="s">
        <v>13007</v>
      </c>
      <c r="L5280" s="861" t="s">
        <v>305</v>
      </c>
    </row>
    <row r="5281" spans="1:12">
      <c r="A5281" s="861" t="s">
        <v>3389</v>
      </c>
      <c r="B5281" s="861" t="s">
        <v>3390</v>
      </c>
      <c r="C5281" s="861" t="s">
        <v>3391</v>
      </c>
      <c r="D5281" s="861" t="s">
        <v>11194</v>
      </c>
      <c r="E5281" s="862" t="s">
        <v>10427</v>
      </c>
      <c r="F5281" s="861" t="s">
        <v>10427</v>
      </c>
      <c r="G5281" s="864">
        <v>88487</v>
      </c>
      <c r="H5281" s="861" t="s">
        <v>3413</v>
      </c>
      <c r="I5281" s="861" t="s">
        <v>117</v>
      </c>
      <c r="J5281" s="861" t="s">
        <v>304</v>
      </c>
      <c r="K5281" s="862" t="s">
        <v>12689</v>
      </c>
      <c r="L5281" s="861" t="s">
        <v>305</v>
      </c>
    </row>
    <row r="5282" spans="1:12">
      <c r="A5282" s="861" t="s">
        <v>3389</v>
      </c>
      <c r="B5282" s="861" t="s">
        <v>3390</v>
      </c>
      <c r="C5282" s="861" t="s">
        <v>3391</v>
      </c>
      <c r="D5282" s="861" t="s">
        <v>11194</v>
      </c>
      <c r="E5282" s="862" t="s">
        <v>10427</v>
      </c>
      <c r="F5282" s="861" t="s">
        <v>10427</v>
      </c>
      <c r="G5282" s="864">
        <v>88488</v>
      </c>
      <c r="H5282" s="861" t="s">
        <v>3414</v>
      </c>
      <c r="I5282" s="861" t="s">
        <v>117</v>
      </c>
      <c r="J5282" s="861" t="s">
        <v>304</v>
      </c>
      <c r="K5282" s="862" t="s">
        <v>14001</v>
      </c>
      <c r="L5282" s="861" t="s">
        <v>305</v>
      </c>
    </row>
    <row r="5283" spans="1:12">
      <c r="A5283" s="861" t="s">
        <v>3389</v>
      </c>
      <c r="B5283" s="861" t="s">
        <v>3390</v>
      </c>
      <c r="C5283" s="861" t="s">
        <v>3391</v>
      </c>
      <c r="D5283" s="861" t="s">
        <v>11194</v>
      </c>
      <c r="E5283" s="862" t="s">
        <v>10427</v>
      </c>
      <c r="F5283" s="861" t="s">
        <v>10427</v>
      </c>
      <c r="G5283" s="864">
        <v>88489</v>
      </c>
      <c r="H5283" s="861" t="s">
        <v>3415</v>
      </c>
      <c r="I5283" s="861" t="s">
        <v>117</v>
      </c>
      <c r="J5283" s="861" t="s">
        <v>304</v>
      </c>
      <c r="K5283" s="862" t="s">
        <v>12897</v>
      </c>
      <c r="L5283" s="861" t="s">
        <v>305</v>
      </c>
    </row>
    <row r="5284" spans="1:12">
      <c r="A5284" s="861" t="s">
        <v>3389</v>
      </c>
      <c r="B5284" s="861" t="s">
        <v>3390</v>
      </c>
      <c r="C5284" s="861" t="s">
        <v>3391</v>
      </c>
      <c r="D5284" s="861" t="s">
        <v>11194</v>
      </c>
      <c r="E5284" s="862" t="s">
        <v>10427</v>
      </c>
      <c r="F5284" s="861" t="s">
        <v>10427</v>
      </c>
      <c r="G5284" s="864">
        <v>88490</v>
      </c>
      <c r="H5284" s="861" t="s">
        <v>3416</v>
      </c>
      <c r="I5284" s="861" t="s">
        <v>117</v>
      </c>
      <c r="J5284" s="861" t="s">
        <v>306</v>
      </c>
      <c r="K5284" s="862" t="s">
        <v>13584</v>
      </c>
      <c r="L5284" s="861" t="s">
        <v>305</v>
      </c>
    </row>
    <row r="5285" spans="1:12">
      <c r="A5285" s="861" t="s">
        <v>3389</v>
      </c>
      <c r="B5285" s="861" t="s">
        <v>3390</v>
      </c>
      <c r="C5285" s="861" t="s">
        <v>3391</v>
      </c>
      <c r="D5285" s="861" t="s">
        <v>11194</v>
      </c>
      <c r="E5285" s="862" t="s">
        <v>10427</v>
      </c>
      <c r="F5285" s="861" t="s">
        <v>10427</v>
      </c>
      <c r="G5285" s="864">
        <v>88491</v>
      </c>
      <c r="H5285" s="861" t="s">
        <v>3417</v>
      </c>
      <c r="I5285" s="861" t="s">
        <v>117</v>
      </c>
      <c r="J5285" s="861" t="s">
        <v>306</v>
      </c>
      <c r="K5285" s="862" t="s">
        <v>12775</v>
      </c>
      <c r="L5285" s="861" t="s">
        <v>305</v>
      </c>
    </row>
    <row r="5286" spans="1:12">
      <c r="A5286" s="861" t="s">
        <v>3389</v>
      </c>
      <c r="B5286" s="861" t="s">
        <v>3390</v>
      </c>
      <c r="C5286" s="861" t="s">
        <v>3391</v>
      </c>
      <c r="D5286" s="861" t="s">
        <v>11194</v>
      </c>
      <c r="E5286" s="862" t="s">
        <v>10427</v>
      </c>
      <c r="F5286" s="861" t="s">
        <v>10427</v>
      </c>
      <c r="G5286" s="864">
        <v>88492</v>
      </c>
      <c r="H5286" s="861" t="s">
        <v>3418</v>
      </c>
      <c r="I5286" s="861" t="s">
        <v>117</v>
      </c>
      <c r="J5286" s="861" t="s">
        <v>306</v>
      </c>
      <c r="K5286" s="862" t="s">
        <v>14059</v>
      </c>
      <c r="L5286" s="861" t="s">
        <v>305</v>
      </c>
    </row>
    <row r="5287" spans="1:12">
      <c r="A5287" s="861" t="s">
        <v>3389</v>
      </c>
      <c r="B5287" s="861" t="s">
        <v>3390</v>
      </c>
      <c r="C5287" s="861" t="s">
        <v>3391</v>
      </c>
      <c r="D5287" s="861" t="s">
        <v>11194</v>
      </c>
      <c r="E5287" s="862" t="s">
        <v>10427</v>
      </c>
      <c r="F5287" s="861" t="s">
        <v>10427</v>
      </c>
      <c r="G5287" s="864">
        <v>88493</v>
      </c>
      <c r="H5287" s="861" t="s">
        <v>3419</v>
      </c>
      <c r="I5287" s="861" t="s">
        <v>117</v>
      </c>
      <c r="J5287" s="861" t="s">
        <v>306</v>
      </c>
      <c r="K5287" s="862" t="s">
        <v>13912</v>
      </c>
      <c r="L5287" s="861" t="s">
        <v>305</v>
      </c>
    </row>
    <row r="5288" spans="1:12">
      <c r="A5288" s="861" t="s">
        <v>3389</v>
      </c>
      <c r="B5288" s="861" t="s">
        <v>3390</v>
      </c>
      <c r="C5288" s="861" t="s">
        <v>3391</v>
      </c>
      <c r="D5288" s="861" t="s">
        <v>11194</v>
      </c>
      <c r="E5288" s="862" t="s">
        <v>10427</v>
      </c>
      <c r="F5288" s="861" t="s">
        <v>10427</v>
      </c>
      <c r="G5288" s="864">
        <v>88494</v>
      </c>
      <c r="H5288" s="861" t="s">
        <v>3420</v>
      </c>
      <c r="I5288" s="861" t="s">
        <v>117</v>
      </c>
      <c r="J5288" s="861" t="s">
        <v>304</v>
      </c>
      <c r="K5288" s="862" t="s">
        <v>13499</v>
      </c>
      <c r="L5288" s="861" t="s">
        <v>305</v>
      </c>
    </row>
    <row r="5289" spans="1:12">
      <c r="A5289" s="861" t="s">
        <v>3389</v>
      </c>
      <c r="B5289" s="861" t="s">
        <v>3390</v>
      </c>
      <c r="C5289" s="861" t="s">
        <v>3391</v>
      </c>
      <c r="D5289" s="861" t="s">
        <v>11194</v>
      </c>
      <c r="E5289" s="862" t="s">
        <v>10427</v>
      </c>
      <c r="F5289" s="861" t="s">
        <v>10427</v>
      </c>
      <c r="G5289" s="864">
        <v>88495</v>
      </c>
      <c r="H5289" s="861" t="s">
        <v>3421</v>
      </c>
      <c r="I5289" s="861" t="s">
        <v>117</v>
      </c>
      <c r="J5289" s="861" t="s">
        <v>304</v>
      </c>
      <c r="K5289" s="862" t="s">
        <v>12130</v>
      </c>
      <c r="L5289" s="861" t="s">
        <v>305</v>
      </c>
    </row>
    <row r="5290" spans="1:12">
      <c r="A5290" s="861" t="s">
        <v>3389</v>
      </c>
      <c r="B5290" s="861" t="s">
        <v>3390</v>
      </c>
      <c r="C5290" s="861" t="s">
        <v>3391</v>
      </c>
      <c r="D5290" s="861" t="s">
        <v>11194</v>
      </c>
      <c r="E5290" s="862" t="s">
        <v>10427</v>
      </c>
      <c r="F5290" s="861" t="s">
        <v>10427</v>
      </c>
      <c r="G5290" s="864">
        <v>88496</v>
      </c>
      <c r="H5290" s="861" t="s">
        <v>3422</v>
      </c>
      <c r="I5290" s="861" t="s">
        <v>117</v>
      </c>
      <c r="J5290" s="861" t="s">
        <v>304</v>
      </c>
      <c r="K5290" s="862" t="s">
        <v>11873</v>
      </c>
      <c r="L5290" s="861" t="s">
        <v>305</v>
      </c>
    </row>
    <row r="5291" spans="1:12">
      <c r="A5291" s="861" t="s">
        <v>3389</v>
      </c>
      <c r="B5291" s="861" t="s">
        <v>3390</v>
      </c>
      <c r="C5291" s="861" t="s">
        <v>3391</v>
      </c>
      <c r="D5291" s="861" t="s">
        <v>11194</v>
      </c>
      <c r="E5291" s="862" t="s">
        <v>10427</v>
      </c>
      <c r="F5291" s="861" t="s">
        <v>10427</v>
      </c>
      <c r="G5291" s="864">
        <v>88497</v>
      </c>
      <c r="H5291" s="861" t="s">
        <v>3423</v>
      </c>
      <c r="I5291" s="861" t="s">
        <v>117</v>
      </c>
      <c r="J5291" s="861" t="s">
        <v>304</v>
      </c>
      <c r="K5291" s="862" t="s">
        <v>12235</v>
      </c>
      <c r="L5291" s="861" t="s">
        <v>305</v>
      </c>
    </row>
    <row r="5292" spans="1:12">
      <c r="A5292" s="861" t="s">
        <v>3389</v>
      </c>
      <c r="B5292" s="861" t="s">
        <v>3390</v>
      </c>
      <c r="C5292" s="861" t="s">
        <v>3391</v>
      </c>
      <c r="D5292" s="861" t="s">
        <v>11194</v>
      </c>
      <c r="E5292" s="862" t="s">
        <v>10427</v>
      </c>
      <c r="F5292" s="861" t="s">
        <v>10427</v>
      </c>
      <c r="G5292" s="864">
        <v>95305</v>
      </c>
      <c r="H5292" s="861" t="s">
        <v>3424</v>
      </c>
      <c r="I5292" s="861" t="s">
        <v>117</v>
      </c>
      <c r="J5292" s="861" t="s">
        <v>304</v>
      </c>
      <c r="K5292" s="862" t="s">
        <v>12369</v>
      </c>
      <c r="L5292" s="861" t="s">
        <v>305</v>
      </c>
    </row>
    <row r="5293" spans="1:12">
      <c r="A5293" s="861" t="s">
        <v>3389</v>
      </c>
      <c r="B5293" s="861" t="s">
        <v>3390</v>
      </c>
      <c r="C5293" s="861" t="s">
        <v>3391</v>
      </c>
      <c r="D5293" s="861" t="s">
        <v>11194</v>
      </c>
      <c r="E5293" s="862" t="s">
        <v>10427</v>
      </c>
      <c r="F5293" s="861" t="s">
        <v>10427</v>
      </c>
      <c r="G5293" s="864">
        <v>95306</v>
      </c>
      <c r="H5293" s="861" t="s">
        <v>3425</v>
      </c>
      <c r="I5293" s="861" t="s">
        <v>117</v>
      </c>
      <c r="J5293" s="861" t="s">
        <v>304</v>
      </c>
      <c r="K5293" s="862" t="s">
        <v>12122</v>
      </c>
      <c r="L5293" s="861" t="s">
        <v>305</v>
      </c>
    </row>
    <row r="5294" spans="1:12">
      <c r="A5294" s="861" t="s">
        <v>3389</v>
      </c>
      <c r="B5294" s="861" t="s">
        <v>3390</v>
      </c>
      <c r="C5294" s="861" t="s">
        <v>3391</v>
      </c>
      <c r="D5294" s="861" t="s">
        <v>11194</v>
      </c>
      <c r="E5294" s="862" t="s">
        <v>10427</v>
      </c>
      <c r="F5294" s="861" t="s">
        <v>10427</v>
      </c>
      <c r="G5294" s="864">
        <v>95622</v>
      </c>
      <c r="H5294" s="861" t="s">
        <v>3426</v>
      </c>
      <c r="I5294" s="861" t="s">
        <v>117</v>
      </c>
      <c r="J5294" s="861" t="s">
        <v>304</v>
      </c>
      <c r="K5294" s="862" t="s">
        <v>13830</v>
      </c>
      <c r="L5294" s="861" t="s">
        <v>305</v>
      </c>
    </row>
    <row r="5295" spans="1:12">
      <c r="A5295" s="861" t="s">
        <v>3389</v>
      </c>
      <c r="B5295" s="861" t="s">
        <v>3390</v>
      </c>
      <c r="C5295" s="861" t="s">
        <v>3391</v>
      </c>
      <c r="D5295" s="861" t="s">
        <v>11194</v>
      </c>
      <c r="E5295" s="862" t="s">
        <v>10427</v>
      </c>
      <c r="F5295" s="861" t="s">
        <v>10427</v>
      </c>
      <c r="G5295" s="864">
        <v>95623</v>
      </c>
      <c r="H5295" s="861" t="s">
        <v>3427</v>
      </c>
      <c r="I5295" s="861" t="s">
        <v>117</v>
      </c>
      <c r="J5295" s="861" t="s">
        <v>304</v>
      </c>
      <c r="K5295" s="862" t="s">
        <v>12965</v>
      </c>
      <c r="L5295" s="861" t="s">
        <v>305</v>
      </c>
    </row>
    <row r="5296" spans="1:12">
      <c r="A5296" s="861" t="s">
        <v>3389</v>
      </c>
      <c r="B5296" s="861" t="s">
        <v>3390</v>
      </c>
      <c r="C5296" s="861" t="s">
        <v>3391</v>
      </c>
      <c r="D5296" s="861" t="s">
        <v>11194</v>
      </c>
      <c r="E5296" s="862" t="s">
        <v>10427</v>
      </c>
      <c r="F5296" s="861" t="s">
        <v>10427</v>
      </c>
      <c r="G5296" s="864">
        <v>95624</v>
      </c>
      <c r="H5296" s="861" t="s">
        <v>3428</v>
      </c>
      <c r="I5296" s="861" t="s">
        <v>117</v>
      </c>
      <c r="J5296" s="861" t="s">
        <v>304</v>
      </c>
      <c r="K5296" s="862" t="s">
        <v>20041</v>
      </c>
      <c r="L5296" s="861" t="s">
        <v>305</v>
      </c>
    </row>
    <row r="5297" spans="1:12">
      <c r="A5297" s="861" t="s">
        <v>3389</v>
      </c>
      <c r="B5297" s="861" t="s">
        <v>3390</v>
      </c>
      <c r="C5297" s="861" t="s">
        <v>3391</v>
      </c>
      <c r="D5297" s="861" t="s">
        <v>11194</v>
      </c>
      <c r="E5297" s="862" t="s">
        <v>10427</v>
      </c>
      <c r="F5297" s="861" t="s">
        <v>10427</v>
      </c>
      <c r="G5297" s="864">
        <v>95625</v>
      </c>
      <c r="H5297" s="861" t="s">
        <v>3429</v>
      </c>
      <c r="I5297" s="861" t="s">
        <v>117</v>
      </c>
      <c r="J5297" s="861" t="s">
        <v>304</v>
      </c>
      <c r="K5297" s="862" t="s">
        <v>17334</v>
      </c>
      <c r="L5297" s="861" t="s">
        <v>305</v>
      </c>
    </row>
    <row r="5298" spans="1:12">
      <c r="A5298" s="861" t="s">
        <v>3389</v>
      </c>
      <c r="B5298" s="861" t="s">
        <v>3390</v>
      </c>
      <c r="C5298" s="861" t="s">
        <v>3391</v>
      </c>
      <c r="D5298" s="861" t="s">
        <v>11194</v>
      </c>
      <c r="E5298" s="862" t="s">
        <v>10427</v>
      </c>
      <c r="F5298" s="861" t="s">
        <v>10427</v>
      </c>
      <c r="G5298" s="864">
        <v>95626</v>
      </c>
      <c r="H5298" s="861" t="s">
        <v>3430</v>
      </c>
      <c r="I5298" s="861" t="s">
        <v>117</v>
      </c>
      <c r="J5298" s="861" t="s">
        <v>304</v>
      </c>
      <c r="K5298" s="862" t="s">
        <v>17592</v>
      </c>
      <c r="L5298" s="861" t="s">
        <v>305</v>
      </c>
    </row>
    <row r="5299" spans="1:12">
      <c r="A5299" s="861" t="s">
        <v>3389</v>
      </c>
      <c r="B5299" s="861" t="s">
        <v>3390</v>
      </c>
      <c r="C5299" s="861" t="s">
        <v>3391</v>
      </c>
      <c r="D5299" s="861" t="s">
        <v>11194</v>
      </c>
      <c r="E5299" s="862" t="s">
        <v>10427</v>
      </c>
      <c r="F5299" s="861" t="s">
        <v>10427</v>
      </c>
      <c r="G5299" s="864">
        <v>96126</v>
      </c>
      <c r="H5299" s="861" t="s">
        <v>9670</v>
      </c>
      <c r="I5299" s="861" t="s">
        <v>117</v>
      </c>
      <c r="J5299" s="861" t="s">
        <v>304</v>
      </c>
      <c r="K5299" s="862" t="s">
        <v>12298</v>
      </c>
      <c r="L5299" s="861" t="s">
        <v>305</v>
      </c>
    </row>
    <row r="5300" spans="1:12">
      <c r="A5300" s="861" t="s">
        <v>3389</v>
      </c>
      <c r="B5300" s="861" t="s">
        <v>3390</v>
      </c>
      <c r="C5300" s="861" t="s">
        <v>3391</v>
      </c>
      <c r="D5300" s="861" t="s">
        <v>11194</v>
      </c>
      <c r="E5300" s="862" t="s">
        <v>10427</v>
      </c>
      <c r="F5300" s="861" t="s">
        <v>10427</v>
      </c>
      <c r="G5300" s="864">
        <v>96127</v>
      </c>
      <c r="H5300" s="861" t="s">
        <v>9671</v>
      </c>
      <c r="I5300" s="861" t="s">
        <v>117</v>
      </c>
      <c r="J5300" s="861" t="s">
        <v>304</v>
      </c>
      <c r="K5300" s="862" t="s">
        <v>12573</v>
      </c>
      <c r="L5300" s="861" t="s">
        <v>305</v>
      </c>
    </row>
    <row r="5301" spans="1:12">
      <c r="A5301" s="861" t="s">
        <v>3389</v>
      </c>
      <c r="B5301" s="861" t="s">
        <v>3390</v>
      </c>
      <c r="C5301" s="861" t="s">
        <v>3391</v>
      </c>
      <c r="D5301" s="861" t="s">
        <v>11194</v>
      </c>
      <c r="E5301" s="862" t="s">
        <v>10427</v>
      </c>
      <c r="F5301" s="861" t="s">
        <v>10427</v>
      </c>
      <c r="G5301" s="864">
        <v>96128</v>
      </c>
      <c r="H5301" s="861" t="s">
        <v>9672</v>
      </c>
      <c r="I5301" s="861" t="s">
        <v>117</v>
      </c>
      <c r="J5301" s="861" t="s">
        <v>304</v>
      </c>
      <c r="K5301" s="862" t="s">
        <v>17256</v>
      </c>
      <c r="L5301" s="861" t="s">
        <v>305</v>
      </c>
    </row>
    <row r="5302" spans="1:12">
      <c r="A5302" s="861" t="s">
        <v>3389</v>
      </c>
      <c r="B5302" s="861" t="s">
        <v>3390</v>
      </c>
      <c r="C5302" s="861" t="s">
        <v>3391</v>
      </c>
      <c r="D5302" s="861" t="s">
        <v>11194</v>
      </c>
      <c r="E5302" s="862" t="s">
        <v>10427</v>
      </c>
      <c r="F5302" s="861" t="s">
        <v>10427</v>
      </c>
      <c r="G5302" s="864">
        <v>96129</v>
      </c>
      <c r="H5302" s="861" t="s">
        <v>9673</v>
      </c>
      <c r="I5302" s="861" t="s">
        <v>117</v>
      </c>
      <c r="J5302" s="861" t="s">
        <v>304</v>
      </c>
      <c r="K5302" s="862" t="s">
        <v>17382</v>
      </c>
      <c r="L5302" s="861" t="s">
        <v>305</v>
      </c>
    </row>
    <row r="5303" spans="1:12">
      <c r="A5303" s="861" t="s">
        <v>3389</v>
      </c>
      <c r="B5303" s="861" t="s">
        <v>3390</v>
      </c>
      <c r="C5303" s="861" t="s">
        <v>3391</v>
      </c>
      <c r="D5303" s="861" t="s">
        <v>11194</v>
      </c>
      <c r="E5303" s="862" t="s">
        <v>10427</v>
      </c>
      <c r="F5303" s="861" t="s">
        <v>10427</v>
      </c>
      <c r="G5303" s="864">
        <v>96130</v>
      </c>
      <c r="H5303" s="861" t="s">
        <v>9674</v>
      </c>
      <c r="I5303" s="861" t="s">
        <v>117</v>
      </c>
      <c r="J5303" s="861" t="s">
        <v>304</v>
      </c>
      <c r="K5303" s="862" t="s">
        <v>11750</v>
      </c>
      <c r="L5303" s="861" t="s">
        <v>305</v>
      </c>
    </row>
    <row r="5304" spans="1:12">
      <c r="A5304" s="861" t="s">
        <v>3389</v>
      </c>
      <c r="B5304" s="861" t="s">
        <v>3390</v>
      </c>
      <c r="C5304" s="861" t="s">
        <v>3391</v>
      </c>
      <c r="D5304" s="861" t="s">
        <v>11194</v>
      </c>
      <c r="E5304" s="862" t="s">
        <v>10427</v>
      </c>
      <c r="F5304" s="861" t="s">
        <v>10427</v>
      </c>
      <c r="G5304" s="864">
        <v>96131</v>
      </c>
      <c r="H5304" s="861" t="s">
        <v>9675</v>
      </c>
      <c r="I5304" s="861" t="s">
        <v>117</v>
      </c>
      <c r="J5304" s="861" t="s">
        <v>304</v>
      </c>
      <c r="K5304" s="862" t="s">
        <v>16229</v>
      </c>
      <c r="L5304" s="861" t="s">
        <v>305</v>
      </c>
    </row>
    <row r="5305" spans="1:12">
      <c r="A5305" s="861" t="s">
        <v>3389</v>
      </c>
      <c r="B5305" s="861" t="s">
        <v>3390</v>
      </c>
      <c r="C5305" s="861" t="s">
        <v>3391</v>
      </c>
      <c r="D5305" s="861" t="s">
        <v>11194</v>
      </c>
      <c r="E5305" s="862" t="s">
        <v>10427</v>
      </c>
      <c r="F5305" s="861" t="s">
        <v>10427</v>
      </c>
      <c r="G5305" s="864">
        <v>96132</v>
      </c>
      <c r="H5305" s="861" t="s">
        <v>9676</v>
      </c>
      <c r="I5305" s="861" t="s">
        <v>117</v>
      </c>
      <c r="J5305" s="861" t="s">
        <v>304</v>
      </c>
      <c r="K5305" s="862" t="s">
        <v>17326</v>
      </c>
      <c r="L5305" s="861" t="s">
        <v>305</v>
      </c>
    </row>
    <row r="5306" spans="1:12">
      <c r="A5306" s="861" t="s">
        <v>3389</v>
      </c>
      <c r="B5306" s="861" t="s">
        <v>3390</v>
      </c>
      <c r="C5306" s="861" t="s">
        <v>3391</v>
      </c>
      <c r="D5306" s="861" t="s">
        <v>11194</v>
      </c>
      <c r="E5306" s="862" t="s">
        <v>10427</v>
      </c>
      <c r="F5306" s="861" t="s">
        <v>10427</v>
      </c>
      <c r="G5306" s="864">
        <v>96133</v>
      </c>
      <c r="H5306" s="861" t="s">
        <v>9677</v>
      </c>
      <c r="I5306" s="861" t="s">
        <v>117</v>
      </c>
      <c r="J5306" s="861" t="s">
        <v>304</v>
      </c>
      <c r="K5306" s="862" t="s">
        <v>14062</v>
      </c>
      <c r="L5306" s="861" t="s">
        <v>305</v>
      </c>
    </row>
    <row r="5307" spans="1:12">
      <c r="A5307" s="861" t="s">
        <v>3389</v>
      </c>
      <c r="B5307" s="861" t="s">
        <v>3390</v>
      </c>
      <c r="C5307" s="861" t="s">
        <v>3391</v>
      </c>
      <c r="D5307" s="861" t="s">
        <v>11194</v>
      </c>
      <c r="E5307" s="862" t="s">
        <v>10427</v>
      </c>
      <c r="F5307" s="861" t="s">
        <v>10427</v>
      </c>
      <c r="G5307" s="864">
        <v>96134</v>
      </c>
      <c r="H5307" s="861" t="s">
        <v>9678</v>
      </c>
      <c r="I5307" s="861" t="s">
        <v>117</v>
      </c>
      <c r="J5307" s="861" t="s">
        <v>304</v>
      </c>
      <c r="K5307" s="862" t="s">
        <v>18943</v>
      </c>
      <c r="L5307" s="861" t="s">
        <v>305</v>
      </c>
    </row>
    <row r="5308" spans="1:12">
      <c r="A5308" s="861" t="s">
        <v>3389</v>
      </c>
      <c r="B5308" s="861" t="s">
        <v>3390</v>
      </c>
      <c r="C5308" s="861" t="s">
        <v>3391</v>
      </c>
      <c r="D5308" s="861" t="s">
        <v>11194</v>
      </c>
      <c r="E5308" s="862" t="s">
        <v>10427</v>
      </c>
      <c r="F5308" s="861" t="s">
        <v>10427</v>
      </c>
      <c r="G5308" s="864">
        <v>96135</v>
      </c>
      <c r="H5308" s="861" t="s">
        <v>9679</v>
      </c>
      <c r="I5308" s="861" t="s">
        <v>117</v>
      </c>
      <c r="J5308" s="861" t="s">
        <v>304</v>
      </c>
      <c r="K5308" s="862" t="s">
        <v>14076</v>
      </c>
      <c r="L5308" s="861" t="s">
        <v>305</v>
      </c>
    </row>
    <row r="5309" spans="1:12">
      <c r="A5309" s="861" t="s">
        <v>3389</v>
      </c>
      <c r="B5309" s="861" t="s">
        <v>3390</v>
      </c>
      <c r="C5309" s="861" t="s">
        <v>3431</v>
      </c>
      <c r="D5309" s="861" t="s">
        <v>11195</v>
      </c>
      <c r="E5309" s="862" t="s">
        <v>10427</v>
      </c>
      <c r="F5309" s="861" t="s">
        <v>10427</v>
      </c>
      <c r="G5309" s="864">
        <v>6082</v>
      </c>
      <c r="H5309" s="861" t="s">
        <v>3432</v>
      </c>
      <c r="I5309" s="861" t="s">
        <v>117</v>
      </c>
      <c r="J5309" s="861" t="s">
        <v>304</v>
      </c>
      <c r="K5309" s="862" t="s">
        <v>16590</v>
      </c>
      <c r="L5309" s="861" t="s">
        <v>305</v>
      </c>
    </row>
    <row r="5310" spans="1:12">
      <c r="A5310" s="861" t="s">
        <v>3389</v>
      </c>
      <c r="B5310" s="861" t="s">
        <v>3390</v>
      </c>
      <c r="C5310" s="861" t="s">
        <v>3431</v>
      </c>
      <c r="D5310" s="861" t="s">
        <v>11195</v>
      </c>
      <c r="E5310" s="862" t="s">
        <v>10427</v>
      </c>
      <c r="F5310" s="861" t="s">
        <v>10427</v>
      </c>
      <c r="G5310" s="864">
        <v>40905</v>
      </c>
      <c r="H5310" s="861" t="s">
        <v>3433</v>
      </c>
      <c r="I5310" s="861" t="s">
        <v>117</v>
      </c>
      <c r="J5310" s="861" t="s">
        <v>304</v>
      </c>
      <c r="K5310" s="862" t="s">
        <v>20042</v>
      </c>
      <c r="L5310" s="861" t="s">
        <v>305</v>
      </c>
    </row>
    <row r="5311" spans="1:12">
      <c r="A5311" s="861" t="s">
        <v>3389</v>
      </c>
      <c r="B5311" s="861" t="s">
        <v>3390</v>
      </c>
      <c r="C5311" s="861" t="s">
        <v>3431</v>
      </c>
      <c r="D5311" s="861" t="s">
        <v>11195</v>
      </c>
      <c r="E5311" s="862">
        <v>73739</v>
      </c>
      <c r="F5311" s="861" t="s">
        <v>3434</v>
      </c>
      <c r="G5311" s="861" t="s">
        <v>11257</v>
      </c>
      <c r="H5311" s="861" t="s">
        <v>3435</v>
      </c>
      <c r="I5311" s="861" t="s">
        <v>117</v>
      </c>
      <c r="J5311" s="861" t="s">
        <v>304</v>
      </c>
      <c r="K5311" s="862" t="s">
        <v>17212</v>
      </c>
      <c r="L5311" s="861" t="s">
        <v>305</v>
      </c>
    </row>
    <row r="5312" spans="1:12">
      <c r="A5312" s="861" t="s">
        <v>3389</v>
      </c>
      <c r="B5312" s="861" t="s">
        <v>3390</v>
      </c>
      <c r="C5312" s="861" t="s">
        <v>3431</v>
      </c>
      <c r="D5312" s="861" t="s">
        <v>11195</v>
      </c>
      <c r="E5312" s="862">
        <v>74065</v>
      </c>
      <c r="F5312" s="861" t="s">
        <v>3436</v>
      </c>
      <c r="G5312" s="861" t="s">
        <v>11258</v>
      </c>
      <c r="H5312" s="861" t="s">
        <v>3437</v>
      </c>
      <c r="I5312" s="861" t="s">
        <v>117</v>
      </c>
      <c r="J5312" s="861" t="s">
        <v>304</v>
      </c>
      <c r="K5312" s="862" t="s">
        <v>13151</v>
      </c>
      <c r="L5312" s="861" t="s">
        <v>305</v>
      </c>
    </row>
    <row r="5313" spans="1:12">
      <c r="A5313" s="861" t="s">
        <v>3389</v>
      </c>
      <c r="B5313" s="861" t="s">
        <v>3390</v>
      </c>
      <c r="C5313" s="861" t="s">
        <v>3431</v>
      </c>
      <c r="D5313" s="861" t="s">
        <v>11195</v>
      </c>
      <c r="E5313" s="862">
        <v>74065</v>
      </c>
      <c r="F5313" s="861" t="s">
        <v>3436</v>
      </c>
      <c r="G5313" s="861" t="s">
        <v>11259</v>
      </c>
      <c r="H5313" s="861" t="s">
        <v>3438</v>
      </c>
      <c r="I5313" s="861" t="s">
        <v>117</v>
      </c>
      <c r="J5313" s="861" t="s">
        <v>304</v>
      </c>
      <c r="K5313" s="862" t="s">
        <v>13508</v>
      </c>
      <c r="L5313" s="861" t="s">
        <v>305</v>
      </c>
    </row>
    <row r="5314" spans="1:12">
      <c r="A5314" s="861" t="s">
        <v>3389</v>
      </c>
      <c r="B5314" s="861" t="s">
        <v>3390</v>
      </c>
      <c r="C5314" s="861" t="s">
        <v>3431</v>
      </c>
      <c r="D5314" s="861" t="s">
        <v>11195</v>
      </c>
      <c r="E5314" s="862">
        <v>74065</v>
      </c>
      <c r="F5314" s="861" t="s">
        <v>3436</v>
      </c>
      <c r="G5314" s="861" t="s">
        <v>3439</v>
      </c>
      <c r="H5314" s="861" t="s">
        <v>3440</v>
      </c>
      <c r="I5314" s="861" t="s">
        <v>117</v>
      </c>
      <c r="J5314" s="861" t="s">
        <v>304</v>
      </c>
      <c r="K5314" s="862" t="s">
        <v>19405</v>
      </c>
      <c r="L5314" s="861" t="s">
        <v>305</v>
      </c>
    </row>
    <row r="5315" spans="1:12">
      <c r="A5315" s="861" t="s">
        <v>3389</v>
      </c>
      <c r="B5315" s="861" t="s">
        <v>3390</v>
      </c>
      <c r="C5315" s="861" t="s">
        <v>3431</v>
      </c>
      <c r="D5315" s="861" t="s">
        <v>11195</v>
      </c>
      <c r="E5315" s="862" t="s">
        <v>10427</v>
      </c>
      <c r="F5315" s="861" t="s">
        <v>10427</v>
      </c>
      <c r="G5315" s="864">
        <v>79463</v>
      </c>
      <c r="H5315" s="861" t="s">
        <v>3441</v>
      </c>
      <c r="I5315" s="861" t="s">
        <v>117</v>
      </c>
      <c r="J5315" s="861" t="s">
        <v>304</v>
      </c>
      <c r="K5315" s="862" t="s">
        <v>12170</v>
      </c>
      <c r="L5315" s="861" t="s">
        <v>305</v>
      </c>
    </row>
    <row r="5316" spans="1:12">
      <c r="A5316" s="861" t="s">
        <v>3389</v>
      </c>
      <c r="B5316" s="861" t="s">
        <v>3390</v>
      </c>
      <c r="C5316" s="861" t="s">
        <v>3431</v>
      </c>
      <c r="D5316" s="861" t="s">
        <v>11195</v>
      </c>
      <c r="E5316" s="862" t="s">
        <v>10427</v>
      </c>
      <c r="F5316" s="861" t="s">
        <v>10427</v>
      </c>
      <c r="G5316" s="864">
        <v>79464</v>
      </c>
      <c r="H5316" s="861" t="s">
        <v>3442</v>
      </c>
      <c r="I5316" s="861" t="s">
        <v>117</v>
      </c>
      <c r="J5316" s="861" t="s">
        <v>304</v>
      </c>
      <c r="K5316" s="862" t="s">
        <v>16969</v>
      </c>
      <c r="L5316" s="861" t="s">
        <v>305</v>
      </c>
    </row>
    <row r="5317" spans="1:12">
      <c r="A5317" s="861" t="s">
        <v>3389</v>
      </c>
      <c r="B5317" s="861" t="s">
        <v>3390</v>
      </c>
      <c r="C5317" s="861" t="s">
        <v>3431</v>
      </c>
      <c r="D5317" s="861" t="s">
        <v>11195</v>
      </c>
      <c r="E5317" s="862" t="s">
        <v>10427</v>
      </c>
      <c r="F5317" s="861" t="s">
        <v>10427</v>
      </c>
      <c r="G5317" s="864">
        <v>79466</v>
      </c>
      <c r="H5317" s="861" t="s">
        <v>3443</v>
      </c>
      <c r="I5317" s="861" t="s">
        <v>117</v>
      </c>
      <c r="J5317" s="861" t="s">
        <v>304</v>
      </c>
      <c r="K5317" s="862" t="s">
        <v>12547</v>
      </c>
      <c r="L5317" s="861" t="s">
        <v>305</v>
      </c>
    </row>
    <row r="5318" spans="1:12">
      <c r="A5318" s="861" t="s">
        <v>3389</v>
      </c>
      <c r="B5318" s="861" t="s">
        <v>3390</v>
      </c>
      <c r="C5318" s="861" t="s">
        <v>3431</v>
      </c>
      <c r="D5318" s="861" t="s">
        <v>11195</v>
      </c>
      <c r="E5318" s="862">
        <v>79497</v>
      </c>
      <c r="F5318" s="861" t="s">
        <v>3444</v>
      </c>
      <c r="G5318" s="861" t="s">
        <v>11649</v>
      </c>
      <c r="H5318" s="861" t="s">
        <v>3445</v>
      </c>
      <c r="I5318" s="861" t="s">
        <v>117</v>
      </c>
      <c r="J5318" s="861" t="s">
        <v>304</v>
      </c>
      <c r="K5318" s="862" t="s">
        <v>15667</v>
      </c>
      <c r="L5318" s="861" t="s">
        <v>305</v>
      </c>
    </row>
    <row r="5319" spans="1:12">
      <c r="A5319" s="861" t="s">
        <v>3389</v>
      </c>
      <c r="B5319" s="861" t="s">
        <v>3390</v>
      </c>
      <c r="C5319" s="861" t="s">
        <v>3431</v>
      </c>
      <c r="D5319" s="861" t="s">
        <v>11195</v>
      </c>
      <c r="E5319" s="862" t="s">
        <v>10427</v>
      </c>
      <c r="F5319" s="861" t="s">
        <v>10427</v>
      </c>
      <c r="G5319" s="864">
        <v>84645</v>
      </c>
      <c r="H5319" s="861" t="s">
        <v>3446</v>
      </c>
      <c r="I5319" s="861" t="s">
        <v>117</v>
      </c>
      <c r="J5319" s="861" t="s">
        <v>304</v>
      </c>
      <c r="K5319" s="862" t="s">
        <v>12716</v>
      </c>
      <c r="L5319" s="861" t="s">
        <v>305</v>
      </c>
    </row>
    <row r="5320" spans="1:12">
      <c r="A5320" s="861" t="s">
        <v>3389</v>
      </c>
      <c r="B5320" s="861" t="s">
        <v>3390</v>
      </c>
      <c r="C5320" s="861" t="s">
        <v>3431</v>
      </c>
      <c r="D5320" s="861" t="s">
        <v>11195</v>
      </c>
      <c r="E5320" s="862" t="s">
        <v>10427</v>
      </c>
      <c r="F5320" s="861" t="s">
        <v>10427</v>
      </c>
      <c r="G5320" s="864">
        <v>84657</v>
      </c>
      <c r="H5320" s="861" t="s">
        <v>3447</v>
      </c>
      <c r="I5320" s="861" t="s">
        <v>117</v>
      </c>
      <c r="J5320" s="861" t="s">
        <v>304</v>
      </c>
      <c r="K5320" s="862" t="s">
        <v>11967</v>
      </c>
      <c r="L5320" s="861" t="s">
        <v>305</v>
      </c>
    </row>
    <row r="5321" spans="1:12">
      <c r="A5321" s="861" t="s">
        <v>3389</v>
      </c>
      <c r="B5321" s="861" t="s">
        <v>3390</v>
      </c>
      <c r="C5321" s="861" t="s">
        <v>3431</v>
      </c>
      <c r="D5321" s="861" t="s">
        <v>11195</v>
      </c>
      <c r="E5321" s="862" t="s">
        <v>10427</v>
      </c>
      <c r="F5321" s="861" t="s">
        <v>10427</v>
      </c>
      <c r="G5321" s="864">
        <v>84659</v>
      </c>
      <c r="H5321" s="861" t="s">
        <v>3448</v>
      </c>
      <c r="I5321" s="861" t="s">
        <v>117</v>
      </c>
      <c r="J5321" s="861" t="s">
        <v>304</v>
      </c>
      <c r="K5321" s="862" t="s">
        <v>12354</v>
      </c>
      <c r="L5321" s="861" t="s">
        <v>305</v>
      </c>
    </row>
    <row r="5322" spans="1:12">
      <c r="A5322" s="861" t="s">
        <v>3389</v>
      </c>
      <c r="B5322" s="861" t="s">
        <v>3390</v>
      </c>
      <c r="C5322" s="861" t="s">
        <v>3431</v>
      </c>
      <c r="D5322" s="861" t="s">
        <v>11195</v>
      </c>
      <c r="E5322" s="862" t="s">
        <v>10427</v>
      </c>
      <c r="F5322" s="861" t="s">
        <v>10427</v>
      </c>
      <c r="G5322" s="864">
        <v>84679</v>
      </c>
      <c r="H5322" s="861" t="s">
        <v>3449</v>
      </c>
      <c r="I5322" s="861" t="s">
        <v>117</v>
      </c>
      <c r="J5322" s="861" t="s">
        <v>304</v>
      </c>
      <c r="K5322" s="862" t="s">
        <v>13611</v>
      </c>
      <c r="L5322" s="861" t="s">
        <v>305</v>
      </c>
    </row>
    <row r="5323" spans="1:12">
      <c r="A5323" s="861" t="s">
        <v>3389</v>
      </c>
      <c r="B5323" s="861" t="s">
        <v>3390</v>
      </c>
      <c r="C5323" s="861" t="s">
        <v>3431</v>
      </c>
      <c r="D5323" s="861" t="s">
        <v>11195</v>
      </c>
      <c r="E5323" s="862" t="s">
        <v>10427</v>
      </c>
      <c r="F5323" s="861" t="s">
        <v>10427</v>
      </c>
      <c r="G5323" s="864">
        <v>95464</v>
      </c>
      <c r="H5323" s="861" t="s">
        <v>3450</v>
      </c>
      <c r="I5323" s="861" t="s">
        <v>117</v>
      </c>
      <c r="J5323" s="861" t="s">
        <v>304</v>
      </c>
      <c r="K5323" s="862" t="s">
        <v>13638</v>
      </c>
      <c r="L5323" s="861" t="s">
        <v>305</v>
      </c>
    </row>
    <row r="5324" spans="1:12">
      <c r="A5324" s="861" t="s">
        <v>3389</v>
      </c>
      <c r="B5324" s="861" t="s">
        <v>3390</v>
      </c>
      <c r="C5324" s="861" t="s">
        <v>3451</v>
      </c>
      <c r="D5324" s="861" t="s">
        <v>11196</v>
      </c>
      <c r="E5324" s="862" t="s">
        <v>10427</v>
      </c>
      <c r="F5324" s="861" t="s">
        <v>10427</v>
      </c>
      <c r="G5324" s="864">
        <v>100716</v>
      </c>
      <c r="H5324" s="861" t="s">
        <v>15673</v>
      </c>
      <c r="I5324" s="861" t="s">
        <v>117</v>
      </c>
      <c r="J5324" s="861" t="s">
        <v>306</v>
      </c>
      <c r="K5324" s="862" t="s">
        <v>12959</v>
      </c>
      <c r="L5324" s="861" t="s">
        <v>305</v>
      </c>
    </row>
    <row r="5325" spans="1:12">
      <c r="A5325" s="861" t="s">
        <v>3389</v>
      </c>
      <c r="B5325" s="861" t="s">
        <v>3390</v>
      </c>
      <c r="C5325" s="861" t="s">
        <v>3451</v>
      </c>
      <c r="D5325" s="861" t="s">
        <v>11196</v>
      </c>
      <c r="E5325" s="862" t="s">
        <v>10427</v>
      </c>
      <c r="F5325" s="861" t="s">
        <v>10427</v>
      </c>
      <c r="G5325" s="864">
        <v>100717</v>
      </c>
      <c r="H5325" s="861" t="s">
        <v>15674</v>
      </c>
      <c r="I5325" s="861" t="s">
        <v>117</v>
      </c>
      <c r="J5325" s="861" t="s">
        <v>304</v>
      </c>
      <c r="K5325" s="862" t="s">
        <v>14966</v>
      </c>
      <c r="L5325" s="861" t="s">
        <v>305</v>
      </c>
    </row>
    <row r="5326" spans="1:12">
      <c r="A5326" s="861" t="s">
        <v>3389</v>
      </c>
      <c r="B5326" s="861" t="s">
        <v>3390</v>
      </c>
      <c r="C5326" s="861" t="s">
        <v>3451</v>
      </c>
      <c r="D5326" s="861" t="s">
        <v>11196</v>
      </c>
      <c r="E5326" s="862" t="s">
        <v>10427</v>
      </c>
      <c r="F5326" s="861" t="s">
        <v>10427</v>
      </c>
      <c r="G5326" s="864">
        <v>100718</v>
      </c>
      <c r="H5326" s="861" t="s">
        <v>15675</v>
      </c>
      <c r="I5326" s="861" t="s">
        <v>108</v>
      </c>
      <c r="J5326" s="861" t="s">
        <v>304</v>
      </c>
      <c r="K5326" s="862" t="s">
        <v>12802</v>
      </c>
      <c r="L5326" s="861" t="s">
        <v>305</v>
      </c>
    </row>
    <row r="5327" spans="1:12">
      <c r="A5327" s="861" t="s">
        <v>3389</v>
      </c>
      <c r="B5327" s="861" t="s">
        <v>3390</v>
      </c>
      <c r="C5327" s="861" t="s">
        <v>3451</v>
      </c>
      <c r="D5327" s="861" t="s">
        <v>11196</v>
      </c>
      <c r="E5327" s="862" t="s">
        <v>10427</v>
      </c>
      <c r="F5327" s="861" t="s">
        <v>10427</v>
      </c>
      <c r="G5327" s="864">
        <v>100719</v>
      </c>
      <c r="H5327" s="861" t="s">
        <v>15676</v>
      </c>
      <c r="I5327" s="861" t="s">
        <v>117</v>
      </c>
      <c r="J5327" s="861" t="s">
        <v>306</v>
      </c>
      <c r="K5327" s="862" t="s">
        <v>12332</v>
      </c>
      <c r="L5327" s="861" t="s">
        <v>305</v>
      </c>
    </row>
    <row r="5328" spans="1:12">
      <c r="A5328" s="861" t="s">
        <v>3389</v>
      </c>
      <c r="B5328" s="861" t="s">
        <v>3390</v>
      </c>
      <c r="C5328" s="861" t="s">
        <v>3451</v>
      </c>
      <c r="D5328" s="861" t="s">
        <v>11196</v>
      </c>
      <c r="E5328" s="862" t="s">
        <v>10427</v>
      </c>
      <c r="F5328" s="861" t="s">
        <v>10427</v>
      </c>
      <c r="G5328" s="864">
        <v>100720</v>
      </c>
      <c r="H5328" s="861" t="s">
        <v>15677</v>
      </c>
      <c r="I5328" s="861" t="s">
        <v>117</v>
      </c>
      <c r="J5328" s="861" t="s">
        <v>304</v>
      </c>
      <c r="K5328" s="862" t="s">
        <v>13537</v>
      </c>
      <c r="L5328" s="861" t="s">
        <v>305</v>
      </c>
    </row>
    <row r="5329" spans="1:12">
      <c r="A5329" s="861" t="s">
        <v>3389</v>
      </c>
      <c r="B5329" s="861" t="s">
        <v>3390</v>
      </c>
      <c r="C5329" s="861" t="s">
        <v>3451</v>
      </c>
      <c r="D5329" s="861" t="s">
        <v>11196</v>
      </c>
      <c r="E5329" s="862" t="s">
        <v>10427</v>
      </c>
      <c r="F5329" s="861" t="s">
        <v>10427</v>
      </c>
      <c r="G5329" s="864">
        <v>100721</v>
      </c>
      <c r="H5329" s="861" t="s">
        <v>15678</v>
      </c>
      <c r="I5329" s="861" t="s">
        <v>117</v>
      </c>
      <c r="J5329" s="861" t="s">
        <v>306</v>
      </c>
      <c r="K5329" s="862" t="s">
        <v>16081</v>
      </c>
      <c r="L5329" s="861" t="s">
        <v>305</v>
      </c>
    </row>
    <row r="5330" spans="1:12">
      <c r="A5330" s="861" t="s">
        <v>3389</v>
      </c>
      <c r="B5330" s="861" t="s">
        <v>3390</v>
      </c>
      <c r="C5330" s="861" t="s">
        <v>3451</v>
      </c>
      <c r="D5330" s="861" t="s">
        <v>11196</v>
      </c>
      <c r="E5330" s="862" t="s">
        <v>10427</v>
      </c>
      <c r="F5330" s="861" t="s">
        <v>10427</v>
      </c>
      <c r="G5330" s="864">
        <v>100722</v>
      </c>
      <c r="H5330" s="861" t="s">
        <v>15679</v>
      </c>
      <c r="I5330" s="861" t="s">
        <v>117</v>
      </c>
      <c r="J5330" s="861" t="s">
        <v>304</v>
      </c>
      <c r="K5330" s="862" t="s">
        <v>11751</v>
      </c>
      <c r="L5330" s="861" t="s">
        <v>305</v>
      </c>
    </row>
    <row r="5331" spans="1:12">
      <c r="A5331" s="861" t="s">
        <v>3389</v>
      </c>
      <c r="B5331" s="861" t="s">
        <v>3390</v>
      </c>
      <c r="C5331" s="861" t="s">
        <v>3451</v>
      </c>
      <c r="D5331" s="861" t="s">
        <v>11196</v>
      </c>
      <c r="E5331" s="862" t="s">
        <v>10427</v>
      </c>
      <c r="F5331" s="861" t="s">
        <v>10427</v>
      </c>
      <c r="G5331" s="864">
        <v>100723</v>
      </c>
      <c r="H5331" s="861" t="s">
        <v>15680</v>
      </c>
      <c r="I5331" s="861" t="s">
        <v>117</v>
      </c>
      <c r="J5331" s="861" t="s">
        <v>306</v>
      </c>
      <c r="K5331" s="862" t="s">
        <v>16149</v>
      </c>
      <c r="L5331" s="861" t="s">
        <v>305</v>
      </c>
    </row>
    <row r="5332" spans="1:12">
      <c r="A5332" s="861" t="s">
        <v>3389</v>
      </c>
      <c r="B5332" s="861" t="s">
        <v>3390</v>
      </c>
      <c r="C5332" s="861" t="s">
        <v>3451</v>
      </c>
      <c r="D5332" s="861" t="s">
        <v>11196</v>
      </c>
      <c r="E5332" s="862" t="s">
        <v>10427</v>
      </c>
      <c r="F5332" s="861" t="s">
        <v>10427</v>
      </c>
      <c r="G5332" s="864">
        <v>100724</v>
      </c>
      <c r="H5332" s="861" t="s">
        <v>15681</v>
      </c>
      <c r="I5332" s="861" t="s">
        <v>117</v>
      </c>
      <c r="J5332" s="861" t="s">
        <v>304</v>
      </c>
      <c r="K5332" s="862" t="s">
        <v>13983</v>
      </c>
      <c r="L5332" s="861" t="s">
        <v>305</v>
      </c>
    </row>
    <row r="5333" spans="1:12">
      <c r="A5333" s="861" t="s">
        <v>3389</v>
      </c>
      <c r="B5333" s="861" t="s">
        <v>3390</v>
      </c>
      <c r="C5333" s="861" t="s">
        <v>3451</v>
      </c>
      <c r="D5333" s="861" t="s">
        <v>11196</v>
      </c>
      <c r="E5333" s="862" t="s">
        <v>10427</v>
      </c>
      <c r="F5333" s="861" t="s">
        <v>10427</v>
      </c>
      <c r="G5333" s="864">
        <v>100725</v>
      </c>
      <c r="H5333" s="861" t="s">
        <v>15682</v>
      </c>
      <c r="I5333" s="861" t="s">
        <v>117</v>
      </c>
      <c r="J5333" s="861" t="s">
        <v>306</v>
      </c>
      <c r="K5333" s="862" t="s">
        <v>14309</v>
      </c>
      <c r="L5333" s="861" t="s">
        <v>305</v>
      </c>
    </row>
    <row r="5334" spans="1:12">
      <c r="A5334" s="861" t="s">
        <v>3389</v>
      </c>
      <c r="B5334" s="861" t="s">
        <v>3390</v>
      </c>
      <c r="C5334" s="861" t="s">
        <v>3451</v>
      </c>
      <c r="D5334" s="861" t="s">
        <v>11196</v>
      </c>
      <c r="E5334" s="862" t="s">
        <v>10427</v>
      </c>
      <c r="F5334" s="861" t="s">
        <v>10427</v>
      </c>
      <c r="G5334" s="864">
        <v>100726</v>
      </c>
      <c r="H5334" s="861" t="s">
        <v>15683</v>
      </c>
      <c r="I5334" s="861" t="s">
        <v>117</v>
      </c>
      <c r="J5334" s="861" t="s">
        <v>304</v>
      </c>
      <c r="K5334" s="862" t="s">
        <v>16081</v>
      </c>
      <c r="L5334" s="861" t="s">
        <v>305</v>
      </c>
    </row>
    <row r="5335" spans="1:12">
      <c r="A5335" s="861" t="s">
        <v>3389</v>
      </c>
      <c r="B5335" s="861" t="s">
        <v>3390</v>
      </c>
      <c r="C5335" s="861" t="s">
        <v>3451</v>
      </c>
      <c r="D5335" s="861" t="s">
        <v>11196</v>
      </c>
      <c r="E5335" s="862" t="s">
        <v>10427</v>
      </c>
      <c r="F5335" s="861" t="s">
        <v>10427</v>
      </c>
      <c r="G5335" s="864">
        <v>100727</v>
      </c>
      <c r="H5335" s="861" t="s">
        <v>15684</v>
      </c>
      <c r="I5335" s="861" t="s">
        <v>117</v>
      </c>
      <c r="J5335" s="861" t="s">
        <v>306</v>
      </c>
      <c r="K5335" s="862" t="s">
        <v>13996</v>
      </c>
      <c r="L5335" s="861" t="s">
        <v>305</v>
      </c>
    </row>
    <row r="5336" spans="1:12">
      <c r="A5336" s="861" t="s">
        <v>3389</v>
      </c>
      <c r="B5336" s="861" t="s">
        <v>3390</v>
      </c>
      <c r="C5336" s="861" t="s">
        <v>3451</v>
      </c>
      <c r="D5336" s="861" t="s">
        <v>11196</v>
      </c>
      <c r="E5336" s="862" t="s">
        <v>10427</v>
      </c>
      <c r="F5336" s="861" t="s">
        <v>10427</v>
      </c>
      <c r="G5336" s="864">
        <v>100728</v>
      </c>
      <c r="H5336" s="861" t="s">
        <v>15685</v>
      </c>
      <c r="I5336" s="861" t="s">
        <v>117</v>
      </c>
      <c r="J5336" s="861" t="s">
        <v>304</v>
      </c>
      <c r="K5336" s="862" t="s">
        <v>17386</v>
      </c>
      <c r="L5336" s="861" t="s">
        <v>305</v>
      </c>
    </row>
    <row r="5337" spans="1:12">
      <c r="A5337" s="861" t="s">
        <v>3389</v>
      </c>
      <c r="B5337" s="861" t="s">
        <v>3390</v>
      </c>
      <c r="C5337" s="861" t="s">
        <v>3451</v>
      </c>
      <c r="D5337" s="861" t="s">
        <v>11196</v>
      </c>
      <c r="E5337" s="862" t="s">
        <v>10427</v>
      </c>
      <c r="F5337" s="861" t="s">
        <v>10427</v>
      </c>
      <c r="G5337" s="864">
        <v>100729</v>
      </c>
      <c r="H5337" s="861" t="s">
        <v>15686</v>
      </c>
      <c r="I5337" s="861" t="s">
        <v>117</v>
      </c>
      <c r="J5337" s="861" t="s">
        <v>306</v>
      </c>
      <c r="K5337" s="862" t="s">
        <v>12298</v>
      </c>
      <c r="L5337" s="861" t="s">
        <v>305</v>
      </c>
    </row>
    <row r="5338" spans="1:12">
      <c r="A5338" s="861" t="s">
        <v>3389</v>
      </c>
      <c r="B5338" s="861" t="s">
        <v>3390</v>
      </c>
      <c r="C5338" s="861" t="s">
        <v>3451</v>
      </c>
      <c r="D5338" s="861" t="s">
        <v>11196</v>
      </c>
      <c r="E5338" s="862" t="s">
        <v>10427</v>
      </c>
      <c r="F5338" s="861" t="s">
        <v>10427</v>
      </c>
      <c r="G5338" s="864">
        <v>100730</v>
      </c>
      <c r="H5338" s="861" t="s">
        <v>15687</v>
      </c>
      <c r="I5338" s="861" t="s">
        <v>117</v>
      </c>
      <c r="J5338" s="861" t="s">
        <v>304</v>
      </c>
      <c r="K5338" s="862" t="s">
        <v>12733</v>
      </c>
      <c r="L5338" s="861" t="s">
        <v>305</v>
      </c>
    </row>
    <row r="5339" spans="1:12">
      <c r="A5339" s="861" t="s">
        <v>3389</v>
      </c>
      <c r="B5339" s="861" t="s">
        <v>3390</v>
      </c>
      <c r="C5339" s="861" t="s">
        <v>3451</v>
      </c>
      <c r="D5339" s="861" t="s">
        <v>11196</v>
      </c>
      <c r="E5339" s="862" t="s">
        <v>10427</v>
      </c>
      <c r="F5339" s="861" t="s">
        <v>10427</v>
      </c>
      <c r="G5339" s="864">
        <v>100733</v>
      </c>
      <c r="H5339" s="861" t="s">
        <v>15688</v>
      </c>
      <c r="I5339" s="861" t="s">
        <v>117</v>
      </c>
      <c r="J5339" s="861" t="s">
        <v>306</v>
      </c>
      <c r="K5339" s="862" t="s">
        <v>11891</v>
      </c>
      <c r="L5339" s="861" t="s">
        <v>305</v>
      </c>
    </row>
    <row r="5340" spans="1:12">
      <c r="A5340" s="861" t="s">
        <v>3389</v>
      </c>
      <c r="B5340" s="861" t="s">
        <v>3390</v>
      </c>
      <c r="C5340" s="861" t="s">
        <v>3451</v>
      </c>
      <c r="D5340" s="861" t="s">
        <v>11196</v>
      </c>
      <c r="E5340" s="862" t="s">
        <v>10427</v>
      </c>
      <c r="F5340" s="861" t="s">
        <v>10427</v>
      </c>
      <c r="G5340" s="864">
        <v>100734</v>
      </c>
      <c r="H5340" s="861" t="s">
        <v>15689</v>
      </c>
      <c r="I5340" s="861" t="s">
        <v>117</v>
      </c>
      <c r="J5340" s="861" t="s">
        <v>304</v>
      </c>
      <c r="K5340" s="862" t="s">
        <v>12362</v>
      </c>
      <c r="L5340" s="861" t="s">
        <v>305</v>
      </c>
    </row>
    <row r="5341" spans="1:12">
      <c r="A5341" s="861" t="s">
        <v>3389</v>
      </c>
      <c r="B5341" s="861" t="s">
        <v>3390</v>
      </c>
      <c r="C5341" s="861" t="s">
        <v>3451</v>
      </c>
      <c r="D5341" s="861" t="s">
        <v>11196</v>
      </c>
      <c r="E5341" s="862" t="s">
        <v>10427</v>
      </c>
      <c r="F5341" s="861" t="s">
        <v>10427</v>
      </c>
      <c r="G5341" s="864">
        <v>100735</v>
      </c>
      <c r="H5341" s="861" t="s">
        <v>15690</v>
      </c>
      <c r="I5341" s="861" t="s">
        <v>117</v>
      </c>
      <c r="J5341" s="861" t="s">
        <v>306</v>
      </c>
      <c r="K5341" s="862" t="s">
        <v>12136</v>
      </c>
      <c r="L5341" s="861" t="s">
        <v>305</v>
      </c>
    </row>
    <row r="5342" spans="1:12">
      <c r="A5342" s="861" t="s">
        <v>3389</v>
      </c>
      <c r="B5342" s="861" t="s">
        <v>3390</v>
      </c>
      <c r="C5342" s="861" t="s">
        <v>3451</v>
      </c>
      <c r="D5342" s="861" t="s">
        <v>11196</v>
      </c>
      <c r="E5342" s="862" t="s">
        <v>10427</v>
      </c>
      <c r="F5342" s="861" t="s">
        <v>10427</v>
      </c>
      <c r="G5342" s="864">
        <v>100736</v>
      </c>
      <c r="H5342" s="861" t="s">
        <v>15692</v>
      </c>
      <c r="I5342" s="861" t="s">
        <v>117</v>
      </c>
      <c r="J5342" s="861" t="s">
        <v>304</v>
      </c>
      <c r="K5342" s="862" t="s">
        <v>13493</v>
      </c>
      <c r="L5342" s="861" t="s">
        <v>305</v>
      </c>
    </row>
    <row r="5343" spans="1:12">
      <c r="A5343" s="861" t="s">
        <v>3389</v>
      </c>
      <c r="B5343" s="861" t="s">
        <v>3390</v>
      </c>
      <c r="C5343" s="861" t="s">
        <v>3451</v>
      </c>
      <c r="D5343" s="861" t="s">
        <v>11196</v>
      </c>
      <c r="E5343" s="862" t="s">
        <v>10427</v>
      </c>
      <c r="F5343" s="861" t="s">
        <v>10427</v>
      </c>
      <c r="G5343" s="864">
        <v>100739</v>
      </c>
      <c r="H5343" s="861" t="s">
        <v>15694</v>
      </c>
      <c r="I5343" s="861" t="s">
        <v>117</v>
      </c>
      <c r="J5343" s="861" t="s">
        <v>306</v>
      </c>
      <c r="K5343" s="862" t="s">
        <v>13930</v>
      </c>
      <c r="L5343" s="861" t="s">
        <v>305</v>
      </c>
    </row>
    <row r="5344" spans="1:12">
      <c r="A5344" s="861" t="s">
        <v>3389</v>
      </c>
      <c r="B5344" s="861" t="s">
        <v>3390</v>
      </c>
      <c r="C5344" s="861" t="s">
        <v>3451</v>
      </c>
      <c r="D5344" s="861" t="s">
        <v>11196</v>
      </c>
      <c r="E5344" s="862" t="s">
        <v>10427</v>
      </c>
      <c r="F5344" s="861" t="s">
        <v>10427</v>
      </c>
      <c r="G5344" s="864">
        <v>100740</v>
      </c>
      <c r="H5344" s="861" t="s">
        <v>15695</v>
      </c>
      <c r="I5344" s="861" t="s">
        <v>117</v>
      </c>
      <c r="J5344" s="861" t="s">
        <v>304</v>
      </c>
      <c r="K5344" s="862" t="s">
        <v>14968</v>
      </c>
      <c r="L5344" s="861" t="s">
        <v>305</v>
      </c>
    </row>
    <row r="5345" spans="1:12">
      <c r="A5345" s="861" t="s">
        <v>3389</v>
      </c>
      <c r="B5345" s="861" t="s">
        <v>3390</v>
      </c>
      <c r="C5345" s="861" t="s">
        <v>3451</v>
      </c>
      <c r="D5345" s="861" t="s">
        <v>11196</v>
      </c>
      <c r="E5345" s="862" t="s">
        <v>10427</v>
      </c>
      <c r="F5345" s="861" t="s">
        <v>10427</v>
      </c>
      <c r="G5345" s="864">
        <v>100741</v>
      </c>
      <c r="H5345" s="861" t="s">
        <v>15696</v>
      </c>
      <c r="I5345" s="861" t="s">
        <v>117</v>
      </c>
      <c r="J5345" s="861" t="s">
        <v>306</v>
      </c>
      <c r="K5345" s="862" t="s">
        <v>13149</v>
      </c>
      <c r="L5345" s="861" t="s">
        <v>305</v>
      </c>
    </row>
    <row r="5346" spans="1:12">
      <c r="A5346" s="861" t="s">
        <v>3389</v>
      </c>
      <c r="B5346" s="861" t="s">
        <v>3390</v>
      </c>
      <c r="C5346" s="861" t="s">
        <v>3451</v>
      </c>
      <c r="D5346" s="861" t="s">
        <v>11196</v>
      </c>
      <c r="E5346" s="862" t="s">
        <v>10427</v>
      </c>
      <c r="F5346" s="861" t="s">
        <v>10427</v>
      </c>
      <c r="G5346" s="864">
        <v>100742</v>
      </c>
      <c r="H5346" s="861" t="s">
        <v>15697</v>
      </c>
      <c r="I5346" s="861" t="s">
        <v>117</v>
      </c>
      <c r="J5346" s="861" t="s">
        <v>304</v>
      </c>
      <c r="K5346" s="862" t="s">
        <v>12934</v>
      </c>
      <c r="L5346" s="861" t="s">
        <v>305</v>
      </c>
    </row>
    <row r="5347" spans="1:12">
      <c r="A5347" s="861" t="s">
        <v>3389</v>
      </c>
      <c r="B5347" s="861" t="s">
        <v>3390</v>
      </c>
      <c r="C5347" s="861" t="s">
        <v>3451</v>
      </c>
      <c r="D5347" s="861" t="s">
        <v>11196</v>
      </c>
      <c r="E5347" s="862" t="s">
        <v>10427</v>
      </c>
      <c r="F5347" s="861" t="s">
        <v>10427</v>
      </c>
      <c r="G5347" s="864">
        <v>100743</v>
      </c>
      <c r="H5347" s="861" t="s">
        <v>15698</v>
      </c>
      <c r="I5347" s="861" t="s">
        <v>117</v>
      </c>
      <c r="J5347" s="861" t="s">
        <v>306</v>
      </c>
      <c r="K5347" s="862" t="s">
        <v>12185</v>
      </c>
      <c r="L5347" s="861" t="s">
        <v>305</v>
      </c>
    </row>
    <row r="5348" spans="1:12">
      <c r="A5348" s="861" t="s">
        <v>3389</v>
      </c>
      <c r="B5348" s="861" t="s">
        <v>3390</v>
      </c>
      <c r="C5348" s="861" t="s">
        <v>3451</v>
      </c>
      <c r="D5348" s="861" t="s">
        <v>11196</v>
      </c>
      <c r="E5348" s="862" t="s">
        <v>10427</v>
      </c>
      <c r="F5348" s="861" t="s">
        <v>10427</v>
      </c>
      <c r="G5348" s="864">
        <v>100744</v>
      </c>
      <c r="H5348" s="861" t="s">
        <v>15699</v>
      </c>
      <c r="I5348" s="861" t="s">
        <v>117</v>
      </c>
      <c r="J5348" s="861" t="s">
        <v>520</v>
      </c>
      <c r="K5348" s="862" t="s">
        <v>12703</v>
      </c>
      <c r="L5348" s="861" t="s">
        <v>305</v>
      </c>
    </row>
    <row r="5349" spans="1:12">
      <c r="A5349" s="861" t="s">
        <v>3389</v>
      </c>
      <c r="B5349" s="861" t="s">
        <v>3390</v>
      </c>
      <c r="C5349" s="861" t="s">
        <v>3451</v>
      </c>
      <c r="D5349" s="861" t="s">
        <v>11196</v>
      </c>
      <c r="E5349" s="862" t="s">
        <v>10427</v>
      </c>
      <c r="F5349" s="861" t="s">
        <v>10427</v>
      </c>
      <c r="G5349" s="864">
        <v>100745</v>
      </c>
      <c r="H5349" s="861" t="s">
        <v>15700</v>
      </c>
      <c r="I5349" s="861" t="s">
        <v>117</v>
      </c>
      <c r="J5349" s="861" t="s">
        <v>306</v>
      </c>
      <c r="K5349" s="862" t="s">
        <v>13542</v>
      </c>
      <c r="L5349" s="861" t="s">
        <v>305</v>
      </c>
    </row>
    <row r="5350" spans="1:12">
      <c r="A5350" s="861" t="s">
        <v>3389</v>
      </c>
      <c r="B5350" s="861" t="s">
        <v>3390</v>
      </c>
      <c r="C5350" s="861" t="s">
        <v>3451</v>
      </c>
      <c r="D5350" s="861" t="s">
        <v>11196</v>
      </c>
      <c r="E5350" s="862" t="s">
        <v>10427</v>
      </c>
      <c r="F5350" s="861" t="s">
        <v>10427</v>
      </c>
      <c r="G5350" s="864">
        <v>100746</v>
      </c>
      <c r="H5350" s="861" t="s">
        <v>15702</v>
      </c>
      <c r="I5350" s="861" t="s">
        <v>117</v>
      </c>
      <c r="J5350" s="861" t="s">
        <v>520</v>
      </c>
      <c r="K5350" s="862" t="s">
        <v>17226</v>
      </c>
      <c r="L5350" s="861" t="s">
        <v>305</v>
      </c>
    </row>
    <row r="5351" spans="1:12">
      <c r="A5351" s="861" t="s">
        <v>3389</v>
      </c>
      <c r="B5351" s="861" t="s">
        <v>3390</v>
      </c>
      <c r="C5351" s="861" t="s">
        <v>3451</v>
      </c>
      <c r="D5351" s="861" t="s">
        <v>11196</v>
      </c>
      <c r="E5351" s="862" t="s">
        <v>10427</v>
      </c>
      <c r="F5351" s="861" t="s">
        <v>10427</v>
      </c>
      <c r="G5351" s="864">
        <v>100747</v>
      </c>
      <c r="H5351" s="861" t="s">
        <v>15703</v>
      </c>
      <c r="I5351" s="861" t="s">
        <v>117</v>
      </c>
      <c r="J5351" s="861" t="s">
        <v>306</v>
      </c>
      <c r="K5351" s="862" t="s">
        <v>13514</v>
      </c>
      <c r="L5351" s="861" t="s">
        <v>305</v>
      </c>
    </row>
    <row r="5352" spans="1:12">
      <c r="A5352" s="861" t="s">
        <v>3389</v>
      </c>
      <c r="B5352" s="861" t="s">
        <v>3390</v>
      </c>
      <c r="C5352" s="861" t="s">
        <v>3451</v>
      </c>
      <c r="D5352" s="861" t="s">
        <v>11196</v>
      </c>
      <c r="E5352" s="862" t="s">
        <v>10427</v>
      </c>
      <c r="F5352" s="861" t="s">
        <v>10427</v>
      </c>
      <c r="G5352" s="864">
        <v>100748</v>
      </c>
      <c r="H5352" s="861" t="s">
        <v>15704</v>
      </c>
      <c r="I5352" s="861" t="s">
        <v>117</v>
      </c>
      <c r="J5352" s="861" t="s">
        <v>304</v>
      </c>
      <c r="K5352" s="862" t="s">
        <v>12365</v>
      </c>
      <c r="L5352" s="861" t="s">
        <v>305</v>
      </c>
    </row>
    <row r="5353" spans="1:12">
      <c r="A5353" s="861" t="s">
        <v>3389</v>
      </c>
      <c r="B5353" s="861" t="s">
        <v>3390</v>
      </c>
      <c r="C5353" s="861" t="s">
        <v>3451</v>
      </c>
      <c r="D5353" s="861" t="s">
        <v>11196</v>
      </c>
      <c r="E5353" s="862" t="s">
        <v>10427</v>
      </c>
      <c r="F5353" s="861" t="s">
        <v>10427</v>
      </c>
      <c r="G5353" s="864">
        <v>100749</v>
      </c>
      <c r="H5353" s="861" t="s">
        <v>15705</v>
      </c>
      <c r="I5353" s="861" t="s">
        <v>117</v>
      </c>
      <c r="J5353" s="861" t="s">
        <v>306</v>
      </c>
      <c r="K5353" s="862" t="s">
        <v>15457</v>
      </c>
      <c r="L5353" s="861" t="s">
        <v>305</v>
      </c>
    </row>
    <row r="5354" spans="1:12">
      <c r="A5354" s="861" t="s">
        <v>3389</v>
      </c>
      <c r="B5354" s="861" t="s">
        <v>3390</v>
      </c>
      <c r="C5354" s="861" t="s">
        <v>3451</v>
      </c>
      <c r="D5354" s="861" t="s">
        <v>11196</v>
      </c>
      <c r="E5354" s="862" t="s">
        <v>10427</v>
      </c>
      <c r="F5354" s="861" t="s">
        <v>10427</v>
      </c>
      <c r="G5354" s="864">
        <v>100750</v>
      </c>
      <c r="H5354" s="861" t="s">
        <v>15706</v>
      </c>
      <c r="I5354" s="861" t="s">
        <v>117</v>
      </c>
      <c r="J5354" s="861" t="s">
        <v>304</v>
      </c>
      <c r="K5354" s="862" t="s">
        <v>19275</v>
      </c>
      <c r="L5354" s="861" t="s">
        <v>305</v>
      </c>
    </row>
    <row r="5355" spans="1:12">
      <c r="A5355" s="861" t="s">
        <v>3389</v>
      </c>
      <c r="B5355" s="861" t="s">
        <v>3390</v>
      </c>
      <c r="C5355" s="861" t="s">
        <v>3451</v>
      </c>
      <c r="D5355" s="861" t="s">
        <v>11196</v>
      </c>
      <c r="E5355" s="862" t="s">
        <v>10427</v>
      </c>
      <c r="F5355" s="861" t="s">
        <v>10427</v>
      </c>
      <c r="G5355" s="864">
        <v>100751</v>
      </c>
      <c r="H5355" s="861" t="s">
        <v>15707</v>
      </c>
      <c r="I5355" s="861" t="s">
        <v>117</v>
      </c>
      <c r="J5355" s="861" t="s">
        <v>306</v>
      </c>
      <c r="K5355" s="862" t="s">
        <v>19547</v>
      </c>
      <c r="L5355" s="861" t="s">
        <v>305</v>
      </c>
    </row>
    <row r="5356" spans="1:12">
      <c r="A5356" s="861" t="s">
        <v>3389</v>
      </c>
      <c r="B5356" s="861" t="s">
        <v>3390</v>
      </c>
      <c r="C5356" s="861" t="s">
        <v>3451</v>
      </c>
      <c r="D5356" s="861" t="s">
        <v>11196</v>
      </c>
      <c r="E5356" s="862" t="s">
        <v>10427</v>
      </c>
      <c r="F5356" s="861" t="s">
        <v>10427</v>
      </c>
      <c r="G5356" s="864">
        <v>100752</v>
      </c>
      <c r="H5356" s="861" t="s">
        <v>15709</v>
      </c>
      <c r="I5356" s="861" t="s">
        <v>117</v>
      </c>
      <c r="J5356" s="861" t="s">
        <v>304</v>
      </c>
      <c r="K5356" s="862" t="s">
        <v>14025</v>
      </c>
      <c r="L5356" s="861" t="s">
        <v>305</v>
      </c>
    </row>
    <row r="5357" spans="1:12">
      <c r="A5357" s="861" t="s">
        <v>3389</v>
      </c>
      <c r="B5357" s="861" t="s">
        <v>3390</v>
      </c>
      <c r="C5357" s="861" t="s">
        <v>3451</v>
      </c>
      <c r="D5357" s="861" t="s">
        <v>11196</v>
      </c>
      <c r="E5357" s="862" t="s">
        <v>10427</v>
      </c>
      <c r="F5357" s="861" t="s">
        <v>10427</v>
      </c>
      <c r="G5357" s="864">
        <v>100753</v>
      </c>
      <c r="H5357" s="861" t="s">
        <v>15710</v>
      </c>
      <c r="I5357" s="861" t="s">
        <v>117</v>
      </c>
      <c r="J5357" s="861" t="s">
        <v>306</v>
      </c>
      <c r="K5357" s="862" t="s">
        <v>15355</v>
      </c>
      <c r="L5357" s="861" t="s">
        <v>305</v>
      </c>
    </row>
    <row r="5358" spans="1:12">
      <c r="A5358" s="861" t="s">
        <v>3389</v>
      </c>
      <c r="B5358" s="861" t="s">
        <v>3390</v>
      </c>
      <c r="C5358" s="861" t="s">
        <v>3451</v>
      </c>
      <c r="D5358" s="861" t="s">
        <v>11196</v>
      </c>
      <c r="E5358" s="862" t="s">
        <v>10427</v>
      </c>
      <c r="F5358" s="861" t="s">
        <v>10427</v>
      </c>
      <c r="G5358" s="864">
        <v>100754</v>
      </c>
      <c r="H5358" s="861" t="s">
        <v>15711</v>
      </c>
      <c r="I5358" s="861" t="s">
        <v>117</v>
      </c>
      <c r="J5358" s="861" t="s">
        <v>304</v>
      </c>
      <c r="K5358" s="862" t="s">
        <v>13173</v>
      </c>
      <c r="L5358" s="861" t="s">
        <v>305</v>
      </c>
    </row>
    <row r="5359" spans="1:12">
      <c r="A5359" s="861" t="s">
        <v>3389</v>
      </c>
      <c r="B5359" s="861" t="s">
        <v>3390</v>
      </c>
      <c r="C5359" s="861" t="s">
        <v>3451</v>
      </c>
      <c r="D5359" s="861" t="s">
        <v>11196</v>
      </c>
      <c r="E5359" s="862" t="s">
        <v>10427</v>
      </c>
      <c r="F5359" s="861" t="s">
        <v>10427</v>
      </c>
      <c r="G5359" s="864">
        <v>100757</v>
      </c>
      <c r="H5359" s="861" t="s">
        <v>15712</v>
      </c>
      <c r="I5359" s="861" t="s">
        <v>117</v>
      </c>
      <c r="J5359" s="861" t="s">
        <v>306</v>
      </c>
      <c r="K5359" s="862" t="s">
        <v>16921</v>
      </c>
      <c r="L5359" s="861" t="s">
        <v>305</v>
      </c>
    </row>
    <row r="5360" spans="1:12">
      <c r="A5360" s="861" t="s">
        <v>3389</v>
      </c>
      <c r="B5360" s="861" t="s">
        <v>3390</v>
      </c>
      <c r="C5360" s="861" t="s">
        <v>3451</v>
      </c>
      <c r="D5360" s="861" t="s">
        <v>11196</v>
      </c>
      <c r="E5360" s="862" t="s">
        <v>10427</v>
      </c>
      <c r="F5360" s="861" t="s">
        <v>10427</v>
      </c>
      <c r="G5360" s="864">
        <v>100758</v>
      </c>
      <c r="H5360" s="861" t="s">
        <v>15713</v>
      </c>
      <c r="I5360" s="861" t="s">
        <v>117</v>
      </c>
      <c r="J5360" s="861" t="s">
        <v>304</v>
      </c>
      <c r="K5360" s="862" t="s">
        <v>18249</v>
      </c>
      <c r="L5360" s="861" t="s">
        <v>305</v>
      </c>
    </row>
    <row r="5361" spans="1:12">
      <c r="A5361" s="861" t="s">
        <v>3389</v>
      </c>
      <c r="B5361" s="861" t="s">
        <v>3390</v>
      </c>
      <c r="C5361" s="861" t="s">
        <v>3451</v>
      </c>
      <c r="D5361" s="861" t="s">
        <v>11196</v>
      </c>
      <c r="E5361" s="862" t="s">
        <v>10427</v>
      </c>
      <c r="F5361" s="861" t="s">
        <v>10427</v>
      </c>
      <c r="G5361" s="864">
        <v>100759</v>
      </c>
      <c r="H5361" s="861" t="s">
        <v>15714</v>
      </c>
      <c r="I5361" s="861" t="s">
        <v>117</v>
      </c>
      <c r="J5361" s="861" t="s">
        <v>306</v>
      </c>
      <c r="K5361" s="862" t="s">
        <v>12309</v>
      </c>
      <c r="L5361" s="861" t="s">
        <v>305</v>
      </c>
    </row>
    <row r="5362" spans="1:12">
      <c r="A5362" s="861" t="s">
        <v>3389</v>
      </c>
      <c r="B5362" s="861" t="s">
        <v>3390</v>
      </c>
      <c r="C5362" s="861" t="s">
        <v>3451</v>
      </c>
      <c r="D5362" s="861" t="s">
        <v>11196</v>
      </c>
      <c r="E5362" s="862" t="s">
        <v>10427</v>
      </c>
      <c r="F5362" s="861" t="s">
        <v>10427</v>
      </c>
      <c r="G5362" s="864">
        <v>100760</v>
      </c>
      <c r="H5362" s="861" t="s">
        <v>15715</v>
      </c>
      <c r="I5362" s="861" t="s">
        <v>117</v>
      </c>
      <c r="J5362" s="861" t="s">
        <v>520</v>
      </c>
      <c r="K5362" s="862" t="s">
        <v>17342</v>
      </c>
      <c r="L5362" s="861" t="s">
        <v>305</v>
      </c>
    </row>
    <row r="5363" spans="1:12">
      <c r="A5363" s="861" t="s">
        <v>3389</v>
      </c>
      <c r="B5363" s="861" t="s">
        <v>3390</v>
      </c>
      <c r="C5363" s="861" t="s">
        <v>3451</v>
      </c>
      <c r="D5363" s="861" t="s">
        <v>11196</v>
      </c>
      <c r="E5363" s="862" t="s">
        <v>10427</v>
      </c>
      <c r="F5363" s="861" t="s">
        <v>10427</v>
      </c>
      <c r="G5363" s="864">
        <v>100761</v>
      </c>
      <c r="H5363" s="861" t="s">
        <v>15717</v>
      </c>
      <c r="I5363" s="861" t="s">
        <v>117</v>
      </c>
      <c r="J5363" s="861" t="s">
        <v>306</v>
      </c>
      <c r="K5363" s="862" t="s">
        <v>16954</v>
      </c>
      <c r="L5363" s="861" t="s">
        <v>305</v>
      </c>
    </row>
    <row r="5364" spans="1:12">
      <c r="A5364" s="861" t="s">
        <v>3389</v>
      </c>
      <c r="B5364" s="861" t="s">
        <v>3390</v>
      </c>
      <c r="C5364" s="861" t="s">
        <v>3451</v>
      </c>
      <c r="D5364" s="861" t="s">
        <v>11196</v>
      </c>
      <c r="E5364" s="862" t="s">
        <v>10427</v>
      </c>
      <c r="F5364" s="861" t="s">
        <v>10427</v>
      </c>
      <c r="G5364" s="864">
        <v>100762</v>
      </c>
      <c r="H5364" s="861" t="s">
        <v>15718</v>
      </c>
      <c r="I5364" s="861" t="s">
        <v>117</v>
      </c>
      <c r="J5364" s="861" t="s">
        <v>304</v>
      </c>
      <c r="K5364" s="862" t="s">
        <v>13521</v>
      </c>
      <c r="L5364" s="861" t="s">
        <v>305</v>
      </c>
    </row>
    <row r="5365" spans="1:12">
      <c r="A5365" s="861" t="s">
        <v>3389</v>
      </c>
      <c r="B5365" s="861" t="s">
        <v>3390</v>
      </c>
      <c r="C5365" s="861" t="s">
        <v>3453</v>
      </c>
      <c r="D5365" s="861" t="s">
        <v>11197</v>
      </c>
      <c r="E5365" s="862" t="s">
        <v>10427</v>
      </c>
      <c r="F5365" s="861" t="s">
        <v>10427</v>
      </c>
      <c r="G5365" s="864">
        <v>41595</v>
      </c>
      <c r="H5365" s="861" t="s">
        <v>3454</v>
      </c>
      <c r="I5365" s="861" t="s">
        <v>108</v>
      </c>
      <c r="J5365" s="861" t="s">
        <v>304</v>
      </c>
      <c r="K5365" s="862" t="s">
        <v>12599</v>
      </c>
      <c r="L5365" s="861" t="s">
        <v>305</v>
      </c>
    </row>
    <row r="5366" spans="1:12">
      <c r="A5366" s="861" t="s">
        <v>3389</v>
      </c>
      <c r="B5366" s="861" t="s">
        <v>3390</v>
      </c>
      <c r="C5366" s="861" t="s">
        <v>3453</v>
      </c>
      <c r="D5366" s="861" t="s">
        <v>11197</v>
      </c>
      <c r="E5366" s="862">
        <v>73978</v>
      </c>
      <c r="F5366" s="861" t="s">
        <v>3455</v>
      </c>
      <c r="G5366" s="861" t="s">
        <v>11650</v>
      </c>
      <c r="H5366" s="861" t="s">
        <v>3456</v>
      </c>
      <c r="I5366" s="861" t="s">
        <v>117</v>
      </c>
      <c r="J5366" s="861" t="s">
        <v>304</v>
      </c>
      <c r="K5366" s="862" t="s">
        <v>15295</v>
      </c>
      <c r="L5366" s="861" t="s">
        <v>305</v>
      </c>
    </row>
    <row r="5367" spans="1:12">
      <c r="A5367" s="861" t="s">
        <v>3389</v>
      </c>
      <c r="B5367" s="861" t="s">
        <v>3390</v>
      </c>
      <c r="C5367" s="861" t="s">
        <v>3453</v>
      </c>
      <c r="D5367" s="861" t="s">
        <v>11197</v>
      </c>
      <c r="E5367" s="862">
        <v>74245</v>
      </c>
      <c r="F5367" s="861" t="s">
        <v>3457</v>
      </c>
      <c r="G5367" s="861" t="s">
        <v>11651</v>
      </c>
      <c r="H5367" s="861" t="s">
        <v>3457</v>
      </c>
      <c r="I5367" s="861" t="s">
        <v>117</v>
      </c>
      <c r="J5367" s="861" t="s">
        <v>304</v>
      </c>
      <c r="K5367" s="862" t="s">
        <v>13504</v>
      </c>
      <c r="L5367" s="861" t="s">
        <v>305</v>
      </c>
    </row>
    <row r="5368" spans="1:12">
      <c r="A5368" s="861" t="s">
        <v>3389</v>
      </c>
      <c r="B5368" s="861" t="s">
        <v>3390</v>
      </c>
      <c r="C5368" s="861" t="s">
        <v>3453</v>
      </c>
      <c r="D5368" s="861" t="s">
        <v>11197</v>
      </c>
      <c r="E5368" s="862" t="s">
        <v>10427</v>
      </c>
      <c r="F5368" s="861" t="s">
        <v>10427</v>
      </c>
      <c r="G5368" s="864">
        <v>79467</v>
      </c>
      <c r="H5368" s="861" t="s">
        <v>3458</v>
      </c>
      <c r="I5368" s="861" t="s">
        <v>3459</v>
      </c>
      <c r="J5368" s="861" t="s">
        <v>304</v>
      </c>
      <c r="K5368" s="862" t="s">
        <v>15767</v>
      </c>
      <c r="L5368" s="861" t="s">
        <v>305</v>
      </c>
    </row>
    <row r="5369" spans="1:12">
      <c r="A5369" s="861" t="s">
        <v>3389</v>
      </c>
      <c r="B5369" s="861" t="s">
        <v>3390</v>
      </c>
      <c r="C5369" s="861" t="s">
        <v>3453</v>
      </c>
      <c r="D5369" s="861" t="s">
        <v>11197</v>
      </c>
      <c r="E5369" s="862">
        <v>79500</v>
      </c>
      <c r="F5369" s="861" t="s">
        <v>3460</v>
      </c>
      <c r="G5369" s="861" t="s">
        <v>11652</v>
      </c>
      <c r="H5369" s="861" t="s">
        <v>3461</v>
      </c>
      <c r="I5369" s="861" t="s">
        <v>117</v>
      </c>
      <c r="J5369" s="861" t="s">
        <v>304</v>
      </c>
      <c r="K5369" s="862" t="s">
        <v>15328</v>
      </c>
      <c r="L5369" s="861" t="s">
        <v>305</v>
      </c>
    </row>
    <row r="5370" spans="1:12">
      <c r="A5370" s="861" t="s">
        <v>3389</v>
      </c>
      <c r="B5370" s="861" t="s">
        <v>3390</v>
      </c>
      <c r="C5370" s="861" t="s">
        <v>3453</v>
      </c>
      <c r="D5370" s="861" t="s">
        <v>11197</v>
      </c>
      <c r="E5370" s="862" t="s">
        <v>10427</v>
      </c>
      <c r="F5370" s="861" t="s">
        <v>10427</v>
      </c>
      <c r="G5370" s="864">
        <v>84663</v>
      </c>
      <c r="H5370" s="861" t="s">
        <v>3462</v>
      </c>
      <c r="I5370" s="861" t="s">
        <v>117</v>
      </c>
      <c r="J5370" s="861" t="s">
        <v>304</v>
      </c>
      <c r="K5370" s="862" t="s">
        <v>20043</v>
      </c>
      <c r="L5370" s="861" t="s">
        <v>305</v>
      </c>
    </row>
    <row r="5371" spans="1:12">
      <c r="A5371" s="861" t="s">
        <v>3389</v>
      </c>
      <c r="B5371" s="861" t="s">
        <v>3390</v>
      </c>
      <c r="C5371" s="861" t="s">
        <v>3453</v>
      </c>
      <c r="D5371" s="861" t="s">
        <v>11197</v>
      </c>
      <c r="E5371" s="862" t="s">
        <v>10427</v>
      </c>
      <c r="F5371" s="861" t="s">
        <v>10427</v>
      </c>
      <c r="G5371" s="864">
        <v>84665</v>
      </c>
      <c r="H5371" s="861" t="s">
        <v>3463</v>
      </c>
      <c r="I5371" s="861" t="s">
        <v>117</v>
      </c>
      <c r="J5371" s="861" t="s">
        <v>304</v>
      </c>
      <c r="K5371" s="862" t="s">
        <v>12087</v>
      </c>
      <c r="L5371" s="861" t="s">
        <v>305</v>
      </c>
    </row>
    <row r="5372" spans="1:12">
      <c r="A5372" s="861" t="s">
        <v>3389</v>
      </c>
      <c r="B5372" s="861" t="s">
        <v>3390</v>
      </c>
      <c r="C5372" s="861" t="s">
        <v>3453</v>
      </c>
      <c r="D5372" s="861" t="s">
        <v>11197</v>
      </c>
      <c r="E5372" s="862" t="s">
        <v>10427</v>
      </c>
      <c r="F5372" s="861" t="s">
        <v>10427</v>
      </c>
      <c r="G5372" s="864">
        <v>84666</v>
      </c>
      <c r="H5372" s="861" t="s">
        <v>3464</v>
      </c>
      <c r="I5372" s="861" t="s">
        <v>117</v>
      </c>
      <c r="J5372" s="861" t="s">
        <v>306</v>
      </c>
      <c r="K5372" s="862" t="s">
        <v>14304</v>
      </c>
      <c r="L5372" s="861" t="s">
        <v>305</v>
      </c>
    </row>
    <row r="5373" spans="1:12">
      <c r="A5373" s="861" t="s">
        <v>3465</v>
      </c>
      <c r="B5373" s="861" t="s">
        <v>3466</v>
      </c>
      <c r="C5373" s="861" t="s">
        <v>3467</v>
      </c>
      <c r="D5373" s="861" t="s">
        <v>11198</v>
      </c>
      <c r="E5373" s="862" t="s">
        <v>10427</v>
      </c>
      <c r="F5373" s="861" t="s">
        <v>10427</v>
      </c>
      <c r="G5373" s="864">
        <v>72191</v>
      </c>
      <c r="H5373" s="861" t="s">
        <v>3468</v>
      </c>
      <c r="I5373" s="861" t="s">
        <v>117</v>
      </c>
      <c r="J5373" s="861" t="s">
        <v>304</v>
      </c>
      <c r="K5373" s="862" t="s">
        <v>20044</v>
      </c>
      <c r="L5373" s="861" t="s">
        <v>305</v>
      </c>
    </row>
    <row r="5374" spans="1:12">
      <c r="A5374" s="861" t="s">
        <v>3465</v>
      </c>
      <c r="B5374" s="861" t="s">
        <v>3466</v>
      </c>
      <c r="C5374" s="861" t="s">
        <v>3467</v>
      </c>
      <c r="D5374" s="861" t="s">
        <v>11198</v>
      </c>
      <c r="E5374" s="862">
        <v>73734</v>
      </c>
      <c r="F5374" s="861" t="s">
        <v>3469</v>
      </c>
      <c r="G5374" s="861" t="s">
        <v>11653</v>
      </c>
      <c r="H5374" s="861" t="s">
        <v>3470</v>
      </c>
      <c r="I5374" s="861" t="s">
        <v>117</v>
      </c>
      <c r="J5374" s="861" t="s">
        <v>304</v>
      </c>
      <c r="K5374" s="862" t="s">
        <v>20045</v>
      </c>
      <c r="L5374" s="861" t="s">
        <v>305</v>
      </c>
    </row>
    <row r="5375" spans="1:12">
      <c r="A5375" s="861" t="s">
        <v>3465</v>
      </c>
      <c r="B5375" s="861" t="s">
        <v>3466</v>
      </c>
      <c r="C5375" s="861" t="s">
        <v>3467</v>
      </c>
      <c r="D5375" s="861" t="s">
        <v>11198</v>
      </c>
      <c r="E5375" s="862" t="s">
        <v>10427</v>
      </c>
      <c r="F5375" s="861" t="s">
        <v>10427</v>
      </c>
      <c r="G5375" s="864">
        <v>84181</v>
      </c>
      <c r="H5375" s="861" t="s">
        <v>3471</v>
      </c>
      <c r="I5375" s="861" t="s">
        <v>117</v>
      </c>
      <c r="J5375" s="861" t="s">
        <v>304</v>
      </c>
      <c r="K5375" s="862" t="s">
        <v>15561</v>
      </c>
      <c r="L5375" s="861" t="s">
        <v>305</v>
      </c>
    </row>
    <row r="5376" spans="1:12">
      <c r="A5376" s="861" t="s">
        <v>3465</v>
      </c>
      <c r="B5376" s="861" t="s">
        <v>3466</v>
      </c>
      <c r="C5376" s="861" t="s">
        <v>3472</v>
      </c>
      <c r="D5376" s="861" t="s">
        <v>11199</v>
      </c>
      <c r="E5376" s="862" t="s">
        <v>10427</v>
      </c>
      <c r="F5376" s="861" t="s">
        <v>10427</v>
      </c>
      <c r="G5376" s="864">
        <v>87246</v>
      </c>
      <c r="H5376" s="861" t="s">
        <v>3473</v>
      </c>
      <c r="I5376" s="861" t="s">
        <v>117</v>
      </c>
      <c r="J5376" s="861" t="s">
        <v>304</v>
      </c>
      <c r="K5376" s="862" t="s">
        <v>20046</v>
      </c>
      <c r="L5376" s="861" t="s">
        <v>305</v>
      </c>
    </row>
    <row r="5377" spans="1:12">
      <c r="A5377" s="861" t="s">
        <v>3465</v>
      </c>
      <c r="B5377" s="861" t="s">
        <v>3466</v>
      </c>
      <c r="C5377" s="861" t="s">
        <v>3472</v>
      </c>
      <c r="D5377" s="861" t="s">
        <v>11199</v>
      </c>
      <c r="E5377" s="862" t="s">
        <v>10427</v>
      </c>
      <c r="F5377" s="861" t="s">
        <v>10427</v>
      </c>
      <c r="G5377" s="864">
        <v>87247</v>
      </c>
      <c r="H5377" s="861" t="s">
        <v>3474</v>
      </c>
      <c r="I5377" s="861" t="s">
        <v>117</v>
      </c>
      <c r="J5377" s="861" t="s">
        <v>304</v>
      </c>
      <c r="K5377" s="862" t="s">
        <v>12308</v>
      </c>
      <c r="L5377" s="861" t="s">
        <v>305</v>
      </c>
    </row>
    <row r="5378" spans="1:12">
      <c r="A5378" s="861" t="s">
        <v>3465</v>
      </c>
      <c r="B5378" s="861" t="s">
        <v>3466</v>
      </c>
      <c r="C5378" s="861" t="s">
        <v>3472</v>
      </c>
      <c r="D5378" s="861" t="s">
        <v>11199</v>
      </c>
      <c r="E5378" s="862" t="s">
        <v>10427</v>
      </c>
      <c r="F5378" s="861" t="s">
        <v>10427</v>
      </c>
      <c r="G5378" s="864">
        <v>87248</v>
      </c>
      <c r="H5378" s="861" t="s">
        <v>3475</v>
      </c>
      <c r="I5378" s="861" t="s">
        <v>117</v>
      </c>
      <c r="J5378" s="861" t="s">
        <v>304</v>
      </c>
      <c r="K5378" s="862" t="s">
        <v>11871</v>
      </c>
      <c r="L5378" s="861" t="s">
        <v>305</v>
      </c>
    </row>
    <row r="5379" spans="1:12">
      <c r="A5379" s="861" t="s">
        <v>3465</v>
      </c>
      <c r="B5379" s="861" t="s">
        <v>3466</v>
      </c>
      <c r="C5379" s="861" t="s">
        <v>3472</v>
      </c>
      <c r="D5379" s="861" t="s">
        <v>11199</v>
      </c>
      <c r="E5379" s="862" t="s">
        <v>10427</v>
      </c>
      <c r="F5379" s="861" t="s">
        <v>10427</v>
      </c>
      <c r="G5379" s="864">
        <v>87249</v>
      </c>
      <c r="H5379" s="861" t="s">
        <v>3476</v>
      </c>
      <c r="I5379" s="861" t="s">
        <v>117</v>
      </c>
      <c r="J5379" s="861" t="s">
        <v>304</v>
      </c>
      <c r="K5379" s="862" t="s">
        <v>16173</v>
      </c>
      <c r="L5379" s="861" t="s">
        <v>305</v>
      </c>
    </row>
    <row r="5380" spans="1:12">
      <c r="A5380" s="861" t="s">
        <v>3465</v>
      </c>
      <c r="B5380" s="861" t="s">
        <v>3466</v>
      </c>
      <c r="C5380" s="861" t="s">
        <v>3472</v>
      </c>
      <c r="D5380" s="861" t="s">
        <v>11199</v>
      </c>
      <c r="E5380" s="862" t="s">
        <v>10427</v>
      </c>
      <c r="F5380" s="861" t="s">
        <v>10427</v>
      </c>
      <c r="G5380" s="864">
        <v>87250</v>
      </c>
      <c r="H5380" s="861" t="s">
        <v>3477</v>
      </c>
      <c r="I5380" s="861" t="s">
        <v>117</v>
      </c>
      <c r="J5380" s="861" t="s">
        <v>304</v>
      </c>
      <c r="K5380" s="862" t="s">
        <v>16733</v>
      </c>
      <c r="L5380" s="861" t="s">
        <v>305</v>
      </c>
    </row>
    <row r="5381" spans="1:12">
      <c r="A5381" s="861" t="s">
        <v>3465</v>
      </c>
      <c r="B5381" s="861" t="s">
        <v>3466</v>
      </c>
      <c r="C5381" s="861" t="s">
        <v>3472</v>
      </c>
      <c r="D5381" s="861" t="s">
        <v>11199</v>
      </c>
      <c r="E5381" s="862" t="s">
        <v>10427</v>
      </c>
      <c r="F5381" s="861" t="s">
        <v>10427</v>
      </c>
      <c r="G5381" s="864">
        <v>87251</v>
      </c>
      <c r="H5381" s="861" t="s">
        <v>3478</v>
      </c>
      <c r="I5381" s="861" t="s">
        <v>117</v>
      </c>
      <c r="J5381" s="861" t="s">
        <v>304</v>
      </c>
      <c r="K5381" s="862" t="s">
        <v>15222</v>
      </c>
      <c r="L5381" s="861" t="s">
        <v>305</v>
      </c>
    </row>
    <row r="5382" spans="1:12">
      <c r="A5382" s="861" t="s">
        <v>3465</v>
      </c>
      <c r="B5382" s="861" t="s">
        <v>3466</v>
      </c>
      <c r="C5382" s="861" t="s">
        <v>3472</v>
      </c>
      <c r="D5382" s="861" t="s">
        <v>11199</v>
      </c>
      <c r="E5382" s="862" t="s">
        <v>10427</v>
      </c>
      <c r="F5382" s="861" t="s">
        <v>10427</v>
      </c>
      <c r="G5382" s="864">
        <v>87255</v>
      </c>
      <c r="H5382" s="861" t="s">
        <v>3479</v>
      </c>
      <c r="I5382" s="861" t="s">
        <v>117</v>
      </c>
      <c r="J5382" s="861" t="s">
        <v>304</v>
      </c>
      <c r="K5382" s="862" t="s">
        <v>14020</v>
      </c>
      <c r="L5382" s="861" t="s">
        <v>305</v>
      </c>
    </row>
    <row r="5383" spans="1:12">
      <c r="A5383" s="861" t="s">
        <v>3465</v>
      </c>
      <c r="B5383" s="861" t="s">
        <v>3466</v>
      </c>
      <c r="C5383" s="861" t="s">
        <v>3472</v>
      </c>
      <c r="D5383" s="861" t="s">
        <v>11199</v>
      </c>
      <c r="E5383" s="862" t="s">
        <v>10427</v>
      </c>
      <c r="F5383" s="861" t="s">
        <v>10427</v>
      </c>
      <c r="G5383" s="864">
        <v>87256</v>
      </c>
      <c r="H5383" s="861" t="s">
        <v>3480</v>
      </c>
      <c r="I5383" s="861" t="s">
        <v>117</v>
      </c>
      <c r="J5383" s="861" t="s">
        <v>304</v>
      </c>
      <c r="K5383" s="862" t="s">
        <v>20047</v>
      </c>
      <c r="L5383" s="861" t="s">
        <v>305</v>
      </c>
    </row>
    <row r="5384" spans="1:12">
      <c r="A5384" s="861" t="s">
        <v>3465</v>
      </c>
      <c r="B5384" s="861" t="s">
        <v>3466</v>
      </c>
      <c r="C5384" s="861" t="s">
        <v>3472</v>
      </c>
      <c r="D5384" s="861" t="s">
        <v>11199</v>
      </c>
      <c r="E5384" s="862" t="s">
        <v>10427</v>
      </c>
      <c r="F5384" s="861" t="s">
        <v>10427</v>
      </c>
      <c r="G5384" s="864">
        <v>87257</v>
      </c>
      <c r="H5384" s="861" t="s">
        <v>3481</v>
      </c>
      <c r="I5384" s="861" t="s">
        <v>117</v>
      </c>
      <c r="J5384" s="861" t="s">
        <v>304</v>
      </c>
      <c r="K5384" s="862" t="s">
        <v>20048</v>
      </c>
      <c r="L5384" s="861" t="s">
        <v>305</v>
      </c>
    </row>
    <row r="5385" spans="1:12">
      <c r="A5385" s="861" t="s">
        <v>3465</v>
      </c>
      <c r="B5385" s="861" t="s">
        <v>3466</v>
      </c>
      <c r="C5385" s="861" t="s">
        <v>3472</v>
      </c>
      <c r="D5385" s="861" t="s">
        <v>11199</v>
      </c>
      <c r="E5385" s="862" t="s">
        <v>10427</v>
      </c>
      <c r="F5385" s="861" t="s">
        <v>10427</v>
      </c>
      <c r="G5385" s="864">
        <v>87258</v>
      </c>
      <c r="H5385" s="861" t="s">
        <v>3482</v>
      </c>
      <c r="I5385" s="861" t="s">
        <v>117</v>
      </c>
      <c r="J5385" s="861" t="s">
        <v>304</v>
      </c>
      <c r="K5385" s="862" t="s">
        <v>19584</v>
      </c>
      <c r="L5385" s="861" t="s">
        <v>305</v>
      </c>
    </row>
    <row r="5386" spans="1:12">
      <c r="A5386" s="861" t="s">
        <v>3465</v>
      </c>
      <c r="B5386" s="861" t="s">
        <v>3466</v>
      </c>
      <c r="C5386" s="861" t="s">
        <v>3472</v>
      </c>
      <c r="D5386" s="861" t="s">
        <v>11199</v>
      </c>
      <c r="E5386" s="862" t="s">
        <v>10427</v>
      </c>
      <c r="F5386" s="861" t="s">
        <v>10427</v>
      </c>
      <c r="G5386" s="864">
        <v>87259</v>
      </c>
      <c r="H5386" s="861" t="s">
        <v>3483</v>
      </c>
      <c r="I5386" s="861" t="s">
        <v>117</v>
      </c>
      <c r="J5386" s="861" t="s">
        <v>304</v>
      </c>
      <c r="K5386" s="862" t="s">
        <v>18079</v>
      </c>
      <c r="L5386" s="861" t="s">
        <v>305</v>
      </c>
    </row>
    <row r="5387" spans="1:12">
      <c r="A5387" s="861" t="s">
        <v>3465</v>
      </c>
      <c r="B5387" s="861" t="s">
        <v>3466</v>
      </c>
      <c r="C5387" s="861" t="s">
        <v>3472</v>
      </c>
      <c r="D5387" s="861" t="s">
        <v>11199</v>
      </c>
      <c r="E5387" s="862" t="s">
        <v>10427</v>
      </c>
      <c r="F5387" s="861" t="s">
        <v>10427</v>
      </c>
      <c r="G5387" s="864">
        <v>87260</v>
      </c>
      <c r="H5387" s="861" t="s">
        <v>3484</v>
      </c>
      <c r="I5387" s="861" t="s">
        <v>117</v>
      </c>
      <c r="J5387" s="861" t="s">
        <v>304</v>
      </c>
      <c r="K5387" s="862" t="s">
        <v>20049</v>
      </c>
      <c r="L5387" s="861" t="s">
        <v>305</v>
      </c>
    </row>
    <row r="5388" spans="1:12">
      <c r="A5388" s="861" t="s">
        <v>3465</v>
      </c>
      <c r="B5388" s="861" t="s">
        <v>3466</v>
      </c>
      <c r="C5388" s="861" t="s">
        <v>3472</v>
      </c>
      <c r="D5388" s="861" t="s">
        <v>11199</v>
      </c>
      <c r="E5388" s="862" t="s">
        <v>10427</v>
      </c>
      <c r="F5388" s="861" t="s">
        <v>10427</v>
      </c>
      <c r="G5388" s="864">
        <v>87261</v>
      </c>
      <c r="H5388" s="861" t="s">
        <v>3485</v>
      </c>
      <c r="I5388" s="861" t="s">
        <v>117</v>
      </c>
      <c r="J5388" s="861" t="s">
        <v>304</v>
      </c>
      <c r="K5388" s="862" t="s">
        <v>20050</v>
      </c>
      <c r="L5388" s="861" t="s">
        <v>305</v>
      </c>
    </row>
    <row r="5389" spans="1:12">
      <c r="A5389" s="861" t="s">
        <v>3465</v>
      </c>
      <c r="B5389" s="861" t="s">
        <v>3466</v>
      </c>
      <c r="C5389" s="861" t="s">
        <v>3472</v>
      </c>
      <c r="D5389" s="861" t="s">
        <v>11199</v>
      </c>
      <c r="E5389" s="862" t="s">
        <v>10427</v>
      </c>
      <c r="F5389" s="861" t="s">
        <v>10427</v>
      </c>
      <c r="G5389" s="864">
        <v>87262</v>
      </c>
      <c r="H5389" s="861" t="s">
        <v>3486</v>
      </c>
      <c r="I5389" s="861" t="s">
        <v>117</v>
      </c>
      <c r="J5389" s="861" t="s">
        <v>304</v>
      </c>
      <c r="K5389" s="862" t="s">
        <v>17414</v>
      </c>
      <c r="L5389" s="861" t="s">
        <v>305</v>
      </c>
    </row>
    <row r="5390" spans="1:12">
      <c r="A5390" s="861" t="s">
        <v>3465</v>
      </c>
      <c r="B5390" s="861" t="s">
        <v>3466</v>
      </c>
      <c r="C5390" s="861" t="s">
        <v>3472</v>
      </c>
      <c r="D5390" s="861" t="s">
        <v>11199</v>
      </c>
      <c r="E5390" s="862" t="s">
        <v>10427</v>
      </c>
      <c r="F5390" s="861" t="s">
        <v>10427</v>
      </c>
      <c r="G5390" s="864">
        <v>87263</v>
      </c>
      <c r="H5390" s="861" t="s">
        <v>3487</v>
      </c>
      <c r="I5390" s="861" t="s">
        <v>117</v>
      </c>
      <c r="J5390" s="861" t="s">
        <v>304</v>
      </c>
      <c r="K5390" s="862" t="s">
        <v>20051</v>
      </c>
      <c r="L5390" s="861" t="s">
        <v>305</v>
      </c>
    </row>
    <row r="5391" spans="1:12">
      <c r="A5391" s="861" t="s">
        <v>3465</v>
      </c>
      <c r="B5391" s="861" t="s">
        <v>3466</v>
      </c>
      <c r="C5391" s="861" t="s">
        <v>3472</v>
      </c>
      <c r="D5391" s="861" t="s">
        <v>11199</v>
      </c>
      <c r="E5391" s="862" t="s">
        <v>10427</v>
      </c>
      <c r="F5391" s="861" t="s">
        <v>10427</v>
      </c>
      <c r="G5391" s="864">
        <v>89046</v>
      </c>
      <c r="H5391" s="861" t="s">
        <v>3488</v>
      </c>
      <c r="I5391" s="861" t="s">
        <v>117</v>
      </c>
      <c r="J5391" s="861" t="s">
        <v>304</v>
      </c>
      <c r="K5391" s="862" t="s">
        <v>12397</v>
      </c>
      <c r="L5391" s="861" t="s">
        <v>305</v>
      </c>
    </row>
    <row r="5392" spans="1:12">
      <c r="A5392" s="861" t="s">
        <v>3465</v>
      </c>
      <c r="B5392" s="861" t="s">
        <v>3466</v>
      </c>
      <c r="C5392" s="861" t="s">
        <v>3472</v>
      </c>
      <c r="D5392" s="861" t="s">
        <v>11199</v>
      </c>
      <c r="E5392" s="862" t="s">
        <v>10427</v>
      </c>
      <c r="F5392" s="861" t="s">
        <v>10427</v>
      </c>
      <c r="G5392" s="864">
        <v>89171</v>
      </c>
      <c r="H5392" s="861" t="s">
        <v>3489</v>
      </c>
      <c r="I5392" s="861" t="s">
        <v>117</v>
      </c>
      <c r="J5392" s="861" t="s">
        <v>304</v>
      </c>
      <c r="K5392" s="862" t="s">
        <v>18834</v>
      </c>
      <c r="L5392" s="861" t="s">
        <v>305</v>
      </c>
    </row>
    <row r="5393" spans="1:12">
      <c r="A5393" s="861" t="s">
        <v>3465</v>
      </c>
      <c r="B5393" s="861" t="s">
        <v>3466</v>
      </c>
      <c r="C5393" s="861" t="s">
        <v>3472</v>
      </c>
      <c r="D5393" s="861" t="s">
        <v>11199</v>
      </c>
      <c r="E5393" s="862" t="s">
        <v>10427</v>
      </c>
      <c r="F5393" s="861" t="s">
        <v>10427</v>
      </c>
      <c r="G5393" s="864">
        <v>93389</v>
      </c>
      <c r="H5393" s="861" t="s">
        <v>3490</v>
      </c>
      <c r="I5393" s="861" t="s">
        <v>117</v>
      </c>
      <c r="J5393" s="861" t="s">
        <v>304</v>
      </c>
      <c r="K5393" s="862" t="s">
        <v>14427</v>
      </c>
      <c r="L5393" s="861" t="s">
        <v>305</v>
      </c>
    </row>
    <row r="5394" spans="1:12">
      <c r="A5394" s="861" t="s">
        <v>3465</v>
      </c>
      <c r="B5394" s="861" t="s">
        <v>3466</v>
      </c>
      <c r="C5394" s="861" t="s">
        <v>3472</v>
      </c>
      <c r="D5394" s="861" t="s">
        <v>11199</v>
      </c>
      <c r="E5394" s="862" t="s">
        <v>10427</v>
      </c>
      <c r="F5394" s="861" t="s">
        <v>10427</v>
      </c>
      <c r="G5394" s="864">
        <v>93390</v>
      </c>
      <c r="H5394" s="861" t="s">
        <v>3491</v>
      </c>
      <c r="I5394" s="861" t="s">
        <v>117</v>
      </c>
      <c r="J5394" s="861" t="s">
        <v>304</v>
      </c>
      <c r="K5394" s="862" t="s">
        <v>20052</v>
      </c>
      <c r="L5394" s="861" t="s">
        <v>305</v>
      </c>
    </row>
    <row r="5395" spans="1:12">
      <c r="A5395" s="861" t="s">
        <v>3465</v>
      </c>
      <c r="B5395" s="861" t="s">
        <v>3466</v>
      </c>
      <c r="C5395" s="861" t="s">
        <v>3472</v>
      </c>
      <c r="D5395" s="861" t="s">
        <v>11199</v>
      </c>
      <c r="E5395" s="862" t="s">
        <v>10427</v>
      </c>
      <c r="F5395" s="861" t="s">
        <v>10427</v>
      </c>
      <c r="G5395" s="864">
        <v>93391</v>
      </c>
      <c r="H5395" s="861" t="s">
        <v>3492</v>
      </c>
      <c r="I5395" s="861" t="s">
        <v>117</v>
      </c>
      <c r="J5395" s="861" t="s">
        <v>304</v>
      </c>
      <c r="K5395" s="862" t="s">
        <v>17127</v>
      </c>
      <c r="L5395" s="861" t="s">
        <v>305</v>
      </c>
    </row>
    <row r="5396" spans="1:12">
      <c r="A5396" s="861" t="s">
        <v>3465</v>
      </c>
      <c r="B5396" s="861" t="s">
        <v>3466</v>
      </c>
      <c r="C5396" s="861" t="s">
        <v>3493</v>
      </c>
      <c r="D5396" s="861" t="s">
        <v>11200</v>
      </c>
      <c r="E5396" s="862">
        <v>73743</v>
      </c>
      <c r="F5396" s="861" t="s">
        <v>3494</v>
      </c>
      <c r="G5396" s="861" t="s">
        <v>11654</v>
      </c>
      <c r="H5396" s="861" t="s">
        <v>3495</v>
      </c>
      <c r="I5396" s="861" t="s">
        <v>117</v>
      </c>
      <c r="J5396" s="861" t="s">
        <v>304</v>
      </c>
      <c r="K5396" s="862" t="s">
        <v>20053</v>
      </c>
      <c r="L5396" s="861" t="s">
        <v>305</v>
      </c>
    </row>
    <row r="5397" spans="1:12">
      <c r="A5397" s="861" t="s">
        <v>3465</v>
      </c>
      <c r="B5397" s="861" t="s">
        <v>3466</v>
      </c>
      <c r="C5397" s="861" t="s">
        <v>3493</v>
      </c>
      <c r="D5397" s="861" t="s">
        <v>11200</v>
      </c>
      <c r="E5397" s="862">
        <v>73921</v>
      </c>
      <c r="F5397" s="861" t="s">
        <v>3496</v>
      </c>
      <c r="G5397" s="861" t="s">
        <v>11655</v>
      </c>
      <c r="H5397" s="861" t="s">
        <v>3497</v>
      </c>
      <c r="I5397" s="861" t="s">
        <v>117</v>
      </c>
      <c r="J5397" s="861" t="s">
        <v>304</v>
      </c>
      <c r="K5397" s="862" t="s">
        <v>14019</v>
      </c>
      <c r="L5397" s="861" t="s">
        <v>305</v>
      </c>
    </row>
    <row r="5398" spans="1:12">
      <c r="A5398" s="861" t="s">
        <v>3465</v>
      </c>
      <c r="B5398" s="861" t="s">
        <v>3466</v>
      </c>
      <c r="C5398" s="861" t="s">
        <v>3493</v>
      </c>
      <c r="D5398" s="861" t="s">
        <v>11200</v>
      </c>
      <c r="E5398" s="862" t="s">
        <v>10427</v>
      </c>
      <c r="F5398" s="861" t="s">
        <v>10427</v>
      </c>
      <c r="G5398" s="864">
        <v>84183</v>
      </c>
      <c r="H5398" s="861" t="s">
        <v>3498</v>
      </c>
      <c r="I5398" s="861" t="s">
        <v>117</v>
      </c>
      <c r="J5398" s="861" t="s">
        <v>304</v>
      </c>
      <c r="K5398" s="862" t="s">
        <v>20054</v>
      </c>
      <c r="L5398" s="861" t="s">
        <v>305</v>
      </c>
    </row>
    <row r="5399" spans="1:12">
      <c r="A5399" s="861" t="s">
        <v>3465</v>
      </c>
      <c r="B5399" s="861" t="s">
        <v>3466</v>
      </c>
      <c r="C5399" s="861" t="s">
        <v>3493</v>
      </c>
      <c r="D5399" s="861" t="s">
        <v>11200</v>
      </c>
      <c r="E5399" s="862" t="s">
        <v>10427</v>
      </c>
      <c r="F5399" s="861" t="s">
        <v>10427</v>
      </c>
      <c r="G5399" s="864">
        <v>98670</v>
      </c>
      <c r="H5399" s="861" t="s">
        <v>10308</v>
      </c>
      <c r="I5399" s="861" t="s">
        <v>117</v>
      </c>
      <c r="J5399" s="861" t="s">
        <v>306</v>
      </c>
      <c r="K5399" s="862" t="s">
        <v>20055</v>
      </c>
      <c r="L5399" s="861" t="s">
        <v>305</v>
      </c>
    </row>
    <row r="5400" spans="1:12">
      <c r="A5400" s="861" t="s">
        <v>3465</v>
      </c>
      <c r="B5400" s="861" t="s">
        <v>3466</v>
      </c>
      <c r="C5400" s="861" t="s">
        <v>3493</v>
      </c>
      <c r="D5400" s="861" t="s">
        <v>11200</v>
      </c>
      <c r="E5400" s="862" t="s">
        <v>10427</v>
      </c>
      <c r="F5400" s="861" t="s">
        <v>10427</v>
      </c>
      <c r="G5400" s="864">
        <v>98671</v>
      </c>
      <c r="H5400" s="861" t="s">
        <v>10309</v>
      </c>
      <c r="I5400" s="861" t="s">
        <v>117</v>
      </c>
      <c r="J5400" s="861" t="s">
        <v>304</v>
      </c>
      <c r="K5400" s="862" t="s">
        <v>20056</v>
      </c>
      <c r="L5400" s="861" t="s">
        <v>305</v>
      </c>
    </row>
    <row r="5401" spans="1:12">
      <c r="A5401" s="861" t="s">
        <v>3465</v>
      </c>
      <c r="B5401" s="861" t="s">
        <v>3466</v>
      </c>
      <c r="C5401" s="861" t="s">
        <v>3493</v>
      </c>
      <c r="D5401" s="861" t="s">
        <v>11200</v>
      </c>
      <c r="E5401" s="862" t="s">
        <v>10427</v>
      </c>
      <c r="F5401" s="861" t="s">
        <v>10427</v>
      </c>
      <c r="G5401" s="864">
        <v>98672</v>
      </c>
      <c r="H5401" s="861" t="s">
        <v>10310</v>
      </c>
      <c r="I5401" s="861" t="s">
        <v>117</v>
      </c>
      <c r="J5401" s="861" t="s">
        <v>304</v>
      </c>
      <c r="K5401" s="862" t="s">
        <v>20057</v>
      </c>
      <c r="L5401" s="861" t="s">
        <v>305</v>
      </c>
    </row>
    <row r="5402" spans="1:12">
      <c r="A5402" s="861" t="s">
        <v>3465</v>
      </c>
      <c r="B5402" s="861" t="s">
        <v>3466</v>
      </c>
      <c r="C5402" s="861" t="s">
        <v>3493</v>
      </c>
      <c r="D5402" s="861" t="s">
        <v>11200</v>
      </c>
      <c r="E5402" s="862" t="s">
        <v>10427</v>
      </c>
      <c r="F5402" s="861" t="s">
        <v>10427</v>
      </c>
      <c r="G5402" s="864">
        <v>98673</v>
      </c>
      <c r="H5402" s="861" t="s">
        <v>10311</v>
      </c>
      <c r="I5402" s="861" t="s">
        <v>117</v>
      </c>
      <c r="J5402" s="861" t="s">
        <v>306</v>
      </c>
      <c r="K5402" s="862" t="s">
        <v>20058</v>
      </c>
      <c r="L5402" s="861" t="s">
        <v>305</v>
      </c>
    </row>
    <row r="5403" spans="1:12">
      <c r="A5403" s="861" t="s">
        <v>3465</v>
      </c>
      <c r="B5403" s="861" t="s">
        <v>3466</v>
      </c>
      <c r="C5403" s="861" t="s">
        <v>3493</v>
      </c>
      <c r="D5403" s="861" t="s">
        <v>11200</v>
      </c>
      <c r="E5403" s="862" t="s">
        <v>10427</v>
      </c>
      <c r="F5403" s="861" t="s">
        <v>10427</v>
      </c>
      <c r="G5403" s="864">
        <v>98679</v>
      </c>
      <c r="H5403" s="861" t="s">
        <v>9903</v>
      </c>
      <c r="I5403" s="861" t="s">
        <v>117</v>
      </c>
      <c r="J5403" s="861" t="s">
        <v>306</v>
      </c>
      <c r="K5403" s="862" t="s">
        <v>14675</v>
      </c>
      <c r="L5403" s="861" t="s">
        <v>305</v>
      </c>
    </row>
    <row r="5404" spans="1:12">
      <c r="A5404" s="861" t="s">
        <v>3465</v>
      </c>
      <c r="B5404" s="861" t="s">
        <v>3466</v>
      </c>
      <c r="C5404" s="861" t="s">
        <v>3493</v>
      </c>
      <c r="D5404" s="861" t="s">
        <v>11200</v>
      </c>
      <c r="E5404" s="862" t="s">
        <v>10427</v>
      </c>
      <c r="F5404" s="861" t="s">
        <v>10427</v>
      </c>
      <c r="G5404" s="864">
        <v>98680</v>
      </c>
      <c r="H5404" s="861" t="s">
        <v>10312</v>
      </c>
      <c r="I5404" s="861" t="s">
        <v>117</v>
      </c>
      <c r="J5404" s="861" t="s">
        <v>306</v>
      </c>
      <c r="K5404" s="862" t="s">
        <v>13951</v>
      </c>
      <c r="L5404" s="861" t="s">
        <v>305</v>
      </c>
    </row>
    <row r="5405" spans="1:12">
      <c r="A5405" s="861" t="s">
        <v>3465</v>
      </c>
      <c r="B5405" s="861" t="s">
        <v>3466</v>
      </c>
      <c r="C5405" s="861" t="s">
        <v>3493</v>
      </c>
      <c r="D5405" s="861" t="s">
        <v>11200</v>
      </c>
      <c r="E5405" s="862" t="s">
        <v>10427</v>
      </c>
      <c r="F5405" s="861" t="s">
        <v>10427</v>
      </c>
      <c r="G5405" s="864">
        <v>98681</v>
      </c>
      <c r="H5405" s="861" t="s">
        <v>10313</v>
      </c>
      <c r="I5405" s="861" t="s">
        <v>117</v>
      </c>
      <c r="J5405" s="861" t="s">
        <v>306</v>
      </c>
      <c r="K5405" s="862" t="s">
        <v>13677</v>
      </c>
      <c r="L5405" s="861" t="s">
        <v>305</v>
      </c>
    </row>
    <row r="5406" spans="1:12">
      <c r="A5406" s="861" t="s">
        <v>3465</v>
      </c>
      <c r="B5406" s="861" t="s">
        <v>3466</v>
      </c>
      <c r="C5406" s="861" t="s">
        <v>3493</v>
      </c>
      <c r="D5406" s="861" t="s">
        <v>11200</v>
      </c>
      <c r="E5406" s="862" t="s">
        <v>10427</v>
      </c>
      <c r="F5406" s="861" t="s">
        <v>10427</v>
      </c>
      <c r="G5406" s="864">
        <v>98682</v>
      </c>
      <c r="H5406" s="861" t="s">
        <v>10314</v>
      </c>
      <c r="I5406" s="861" t="s">
        <v>117</v>
      </c>
      <c r="J5406" s="861" t="s">
        <v>306</v>
      </c>
      <c r="K5406" s="862" t="s">
        <v>20059</v>
      </c>
      <c r="L5406" s="861" t="s">
        <v>305</v>
      </c>
    </row>
    <row r="5407" spans="1:12">
      <c r="A5407" s="861" t="s">
        <v>3465</v>
      </c>
      <c r="B5407" s="861" t="s">
        <v>3466</v>
      </c>
      <c r="C5407" s="861" t="s">
        <v>3493</v>
      </c>
      <c r="D5407" s="861" t="s">
        <v>11200</v>
      </c>
      <c r="E5407" s="862" t="s">
        <v>10427</v>
      </c>
      <c r="F5407" s="861" t="s">
        <v>10427</v>
      </c>
      <c r="G5407" s="864">
        <v>98685</v>
      </c>
      <c r="H5407" s="861" t="s">
        <v>10315</v>
      </c>
      <c r="I5407" s="861" t="s">
        <v>108</v>
      </c>
      <c r="J5407" s="861" t="s">
        <v>304</v>
      </c>
      <c r="K5407" s="862" t="s">
        <v>17037</v>
      </c>
      <c r="L5407" s="861" t="s">
        <v>305</v>
      </c>
    </row>
    <row r="5408" spans="1:12">
      <c r="A5408" s="861" t="s">
        <v>3465</v>
      </c>
      <c r="B5408" s="861" t="s">
        <v>3466</v>
      </c>
      <c r="C5408" s="861" t="s">
        <v>3493</v>
      </c>
      <c r="D5408" s="861" t="s">
        <v>11200</v>
      </c>
      <c r="E5408" s="862" t="s">
        <v>10427</v>
      </c>
      <c r="F5408" s="861" t="s">
        <v>10427</v>
      </c>
      <c r="G5408" s="864">
        <v>98686</v>
      </c>
      <c r="H5408" s="861" t="s">
        <v>10316</v>
      </c>
      <c r="I5408" s="861" t="s">
        <v>108</v>
      </c>
      <c r="J5408" s="861" t="s">
        <v>306</v>
      </c>
      <c r="K5408" s="862" t="s">
        <v>14642</v>
      </c>
      <c r="L5408" s="861" t="s">
        <v>305</v>
      </c>
    </row>
    <row r="5409" spans="1:12">
      <c r="A5409" s="861" t="s">
        <v>3465</v>
      </c>
      <c r="B5409" s="861" t="s">
        <v>3466</v>
      </c>
      <c r="C5409" s="861" t="s">
        <v>3493</v>
      </c>
      <c r="D5409" s="861" t="s">
        <v>11200</v>
      </c>
      <c r="E5409" s="862" t="s">
        <v>10427</v>
      </c>
      <c r="F5409" s="861" t="s">
        <v>10427</v>
      </c>
      <c r="G5409" s="864">
        <v>98688</v>
      </c>
      <c r="H5409" s="861" t="s">
        <v>10317</v>
      </c>
      <c r="I5409" s="861" t="s">
        <v>108</v>
      </c>
      <c r="J5409" s="861" t="s">
        <v>306</v>
      </c>
      <c r="K5409" s="862" t="s">
        <v>20060</v>
      </c>
      <c r="L5409" s="861" t="s">
        <v>305</v>
      </c>
    </row>
    <row r="5410" spans="1:12">
      <c r="A5410" s="861" t="s">
        <v>3465</v>
      </c>
      <c r="B5410" s="861" t="s">
        <v>3466</v>
      </c>
      <c r="C5410" s="861" t="s">
        <v>3493</v>
      </c>
      <c r="D5410" s="861" t="s">
        <v>11200</v>
      </c>
      <c r="E5410" s="862" t="s">
        <v>10427</v>
      </c>
      <c r="F5410" s="861" t="s">
        <v>10427</v>
      </c>
      <c r="G5410" s="864">
        <v>98689</v>
      </c>
      <c r="H5410" s="861" t="s">
        <v>10318</v>
      </c>
      <c r="I5410" s="861" t="s">
        <v>108</v>
      </c>
      <c r="J5410" s="861" t="s">
        <v>304</v>
      </c>
      <c r="K5410" s="862" t="s">
        <v>15633</v>
      </c>
      <c r="L5410" s="861" t="s">
        <v>305</v>
      </c>
    </row>
    <row r="5411" spans="1:12">
      <c r="A5411" s="861" t="s">
        <v>3465</v>
      </c>
      <c r="B5411" s="861" t="s">
        <v>3466</v>
      </c>
      <c r="C5411" s="861" t="s">
        <v>3493</v>
      </c>
      <c r="D5411" s="861" t="s">
        <v>11200</v>
      </c>
      <c r="E5411" s="862" t="s">
        <v>10427</v>
      </c>
      <c r="F5411" s="861" t="s">
        <v>10427</v>
      </c>
      <c r="G5411" s="864">
        <v>101090</v>
      </c>
      <c r="H5411" s="861" t="s">
        <v>15723</v>
      </c>
      <c r="I5411" s="861" t="s">
        <v>117</v>
      </c>
      <c r="J5411" s="861" t="s">
        <v>304</v>
      </c>
      <c r="K5411" s="862" t="s">
        <v>20061</v>
      </c>
      <c r="L5411" s="861" t="s">
        <v>305</v>
      </c>
    </row>
    <row r="5412" spans="1:12">
      <c r="A5412" s="861" t="s">
        <v>3465</v>
      </c>
      <c r="B5412" s="861" t="s">
        <v>3466</v>
      </c>
      <c r="C5412" s="861" t="s">
        <v>3493</v>
      </c>
      <c r="D5412" s="861" t="s">
        <v>11200</v>
      </c>
      <c r="E5412" s="862" t="s">
        <v>10427</v>
      </c>
      <c r="F5412" s="861" t="s">
        <v>10427</v>
      </c>
      <c r="G5412" s="864">
        <v>101091</v>
      </c>
      <c r="H5412" s="861" t="s">
        <v>15724</v>
      </c>
      <c r="I5412" s="861" t="s">
        <v>117</v>
      </c>
      <c r="J5412" s="861" t="s">
        <v>306</v>
      </c>
      <c r="K5412" s="862" t="s">
        <v>20062</v>
      </c>
      <c r="L5412" s="861" t="s">
        <v>305</v>
      </c>
    </row>
    <row r="5413" spans="1:12">
      <c r="A5413" s="861" t="s">
        <v>3465</v>
      </c>
      <c r="B5413" s="861" t="s">
        <v>3466</v>
      </c>
      <c r="C5413" s="861" t="s">
        <v>3499</v>
      </c>
      <c r="D5413" s="861" t="s">
        <v>11201</v>
      </c>
      <c r="E5413" s="862" t="s">
        <v>10427</v>
      </c>
      <c r="F5413" s="861" t="s">
        <v>10427</v>
      </c>
      <c r="G5413" s="864">
        <v>72187</v>
      </c>
      <c r="H5413" s="861" t="s">
        <v>3500</v>
      </c>
      <c r="I5413" s="861" t="s">
        <v>117</v>
      </c>
      <c r="J5413" s="861" t="s">
        <v>306</v>
      </c>
      <c r="K5413" s="862" t="s">
        <v>20063</v>
      </c>
      <c r="L5413" s="861" t="s">
        <v>305</v>
      </c>
    </row>
    <row r="5414" spans="1:12">
      <c r="A5414" s="861" t="s">
        <v>3465</v>
      </c>
      <c r="B5414" s="861" t="s">
        <v>3466</v>
      </c>
      <c r="C5414" s="861" t="s">
        <v>3499</v>
      </c>
      <c r="D5414" s="861" t="s">
        <v>11201</v>
      </c>
      <c r="E5414" s="862" t="s">
        <v>10427</v>
      </c>
      <c r="F5414" s="861" t="s">
        <v>10427</v>
      </c>
      <c r="G5414" s="864">
        <v>72188</v>
      </c>
      <c r="H5414" s="861" t="s">
        <v>3501</v>
      </c>
      <c r="I5414" s="861" t="s">
        <v>117</v>
      </c>
      <c r="J5414" s="861" t="s">
        <v>306</v>
      </c>
      <c r="K5414" s="862" t="s">
        <v>20063</v>
      </c>
      <c r="L5414" s="861" t="s">
        <v>305</v>
      </c>
    </row>
    <row r="5415" spans="1:12">
      <c r="A5415" s="861" t="s">
        <v>3465</v>
      </c>
      <c r="B5415" s="861" t="s">
        <v>3466</v>
      </c>
      <c r="C5415" s="861" t="s">
        <v>3499</v>
      </c>
      <c r="D5415" s="861" t="s">
        <v>11201</v>
      </c>
      <c r="E5415" s="862">
        <v>73876</v>
      </c>
      <c r="F5415" s="861" t="s">
        <v>3502</v>
      </c>
      <c r="G5415" s="861" t="s">
        <v>11656</v>
      </c>
      <c r="H5415" s="861" t="s">
        <v>3503</v>
      </c>
      <c r="I5415" s="861" t="s">
        <v>117</v>
      </c>
      <c r="J5415" s="861" t="s">
        <v>304</v>
      </c>
      <c r="K5415" s="862" t="s">
        <v>15741</v>
      </c>
      <c r="L5415" s="861" t="s">
        <v>305</v>
      </c>
    </row>
    <row r="5416" spans="1:12">
      <c r="A5416" s="861" t="s">
        <v>3465</v>
      </c>
      <c r="B5416" s="861" t="s">
        <v>3466</v>
      </c>
      <c r="C5416" s="861" t="s">
        <v>3499</v>
      </c>
      <c r="D5416" s="861" t="s">
        <v>11201</v>
      </c>
      <c r="E5416" s="862" t="s">
        <v>10427</v>
      </c>
      <c r="F5416" s="861" t="s">
        <v>10427</v>
      </c>
      <c r="G5416" s="864">
        <v>84186</v>
      </c>
      <c r="H5416" s="861" t="s">
        <v>3504</v>
      </c>
      <c r="I5416" s="861" t="s">
        <v>117</v>
      </c>
      <c r="J5416" s="861" t="s">
        <v>304</v>
      </c>
      <c r="K5416" s="862" t="s">
        <v>20064</v>
      </c>
      <c r="L5416" s="861" t="s">
        <v>305</v>
      </c>
    </row>
    <row r="5417" spans="1:12">
      <c r="A5417" s="861" t="s">
        <v>3465</v>
      </c>
      <c r="B5417" s="861" t="s">
        <v>3466</v>
      </c>
      <c r="C5417" s="861" t="s">
        <v>3499</v>
      </c>
      <c r="D5417" s="861" t="s">
        <v>11201</v>
      </c>
      <c r="E5417" s="862" t="s">
        <v>10427</v>
      </c>
      <c r="F5417" s="861" t="s">
        <v>10427</v>
      </c>
      <c r="G5417" s="864">
        <v>84187</v>
      </c>
      <c r="H5417" s="861" t="s">
        <v>3505</v>
      </c>
      <c r="I5417" s="861" t="s">
        <v>117</v>
      </c>
      <c r="J5417" s="861" t="s">
        <v>304</v>
      </c>
      <c r="K5417" s="862" t="s">
        <v>20065</v>
      </c>
      <c r="L5417" s="861" t="s">
        <v>305</v>
      </c>
    </row>
    <row r="5418" spans="1:12">
      <c r="A5418" s="861" t="s">
        <v>3465</v>
      </c>
      <c r="B5418" s="861" t="s">
        <v>3466</v>
      </c>
      <c r="C5418" s="861" t="s">
        <v>3499</v>
      </c>
      <c r="D5418" s="861" t="s">
        <v>11201</v>
      </c>
      <c r="E5418" s="862" t="s">
        <v>10427</v>
      </c>
      <c r="F5418" s="861" t="s">
        <v>10427</v>
      </c>
      <c r="G5418" s="864">
        <v>101094</v>
      </c>
      <c r="H5418" s="861" t="s">
        <v>15725</v>
      </c>
      <c r="I5418" s="861" t="s">
        <v>108</v>
      </c>
      <c r="J5418" s="861" t="s">
        <v>304</v>
      </c>
      <c r="K5418" s="862" t="s">
        <v>20066</v>
      </c>
      <c r="L5418" s="861" t="s">
        <v>305</v>
      </c>
    </row>
    <row r="5419" spans="1:12">
      <c r="A5419" s="861" t="s">
        <v>3465</v>
      </c>
      <c r="B5419" s="861" t="s">
        <v>3466</v>
      </c>
      <c r="C5419" s="861" t="s">
        <v>3506</v>
      </c>
      <c r="D5419" s="861" t="s">
        <v>11202</v>
      </c>
      <c r="E5419" s="862" t="s">
        <v>10427</v>
      </c>
      <c r="F5419" s="861" t="s">
        <v>10427</v>
      </c>
      <c r="G5419" s="864">
        <v>72815</v>
      </c>
      <c r="H5419" s="861" t="s">
        <v>3507</v>
      </c>
      <c r="I5419" s="861" t="s">
        <v>117</v>
      </c>
      <c r="J5419" s="861" t="s">
        <v>304</v>
      </c>
      <c r="K5419" s="862" t="s">
        <v>17352</v>
      </c>
      <c r="L5419" s="861" t="s">
        <v>305</v>
      </c>
    </row>
    <row r="5420" spans="1:12">
      <c r="A5420" s="861" t="s">
        <v>3465</v>
      </c>
      <c r="B5420" s="861" t="s">
        <v>3466</v>
      </c>
      <c r="C5420" s="861" t="s">
        <v>3508</v>
      </c>
      <c r="D5420" s="861" t="s">
        <v>11203</v>
      </c>
      <c r="E5420" s="862" t="s">
        <v>10427</v>
      </c>
      <c r="F5420" s="861" t="s">
        <v>10427</v>
      </c>
      <c r="G5420" s="864">
        <v>84191</v>
      </c>
      <c r="H5420" s="861" t="s">
        <v>3509</v>
      </c>
      <c r="I5420" s="861" t="s">
        <v>117</v>
      </c>
      <c r="J5420" s="861" t="s">
        <v>306</v>
      </c>
      <c r="K5420" s="862" t="s">
        <v>20067</v>
      </c>
      <c r="L5420" s="861" t="s">
        <v>305</v>
      </c>
    </row>
    <row r="5421" spans="1:12">
      <c r="A5421" s="861" t="s">
        <v>3465</v>
      </c>
      <c r="B5421" s="861" t="s">
        <v>3466</v>
      </c>
      <c r="C5421" s="861" t="s">
        <v>15727</v>
      </c>
      <c r="D5421" s="861" t="s">
        <v>15728</v>
      </c>
      <c r="E5421" s="862" t="s">
        <v>10427</v>
      </c>
      <c r="F5421" s="861" t="s">
        <v>10427</v>
      </c>
      <c r="G5421" s="864">
        <v>101092</v>
      </c>
      <c r="H5421" s="861" t="s">
        <v>15729</v>
      </c>
      <c r="I5421" s="861" t="s">
        <v>117</v>
      </c>
      <c r="J5421" s="861" t="s">
        <v>304</v>
      </c>
      <c r="K5421" s="862" t="s">
        <v>20068</v>
      </c>
      <c r="L5421" s="861" t="s">
        <v>305</v>
      </c>
    </row>
    <row r="5422" spans="1:12">
      <c r="A5422" s="861" t="s">
        <v>3465</v>
      </c>
      <c r="B5422" s="861" t="s">
        <v>3466</v>
      </c>
      <c r="C5422" s="861" t="s">
        <v>15727</v>
      </c>
      <c r="D5422" s="861" t="s">
        <v>15728</v>
      </c>
      <c r="E5422" s="862" t="s">
        <v>10427</v>
      </c>
      <c r="F5422" s="861" t="s">
        <v>10427</v>
      </c>
      <c r="G5422" s="864">
        <v>101093</v>
      </c>
      <c r="H5422" s="861" t="s">
        <v>15730</v>
      </c>
      <c r="I5422" s="861" t="s">
        <v>117</v>
      </c>
      <c r="J5422" s="861" t="s">
        <v>304</v>
      </c>
      <c r="K5422" s="862" t="s">
        <v>20069</v>
      </c>
      <c r="L5422" s="861" t="s">
        <v>305</v>
      </c>
    </row>
    <row r="5423" spans="1:12">
      <c r="A5423" s="861" t="s">
        <v>3465</v>
      </c>
      <c r="B5423" s="861" t="s">
        <v>3466</v>
      </c>
      <c r="C5423" s="861" t="s">
        <v>3510</v>
      </c>
      <c r="D5423" s="861" t="s">
        <v>11204</v>
      </c>
      <c r="E5423" s="862">
        <v>74111</v>
      </c>
      <c r="F5423" s="861" t="s">
        <v>3511</v>
      </c>
      <c r="G5423" s="861" t="s">
        <v>11657</v>
      </c>
      <c r="H5423" s="861" t="s">
        <v>3512</v>
      </c>
      <c r="I5423" s="861" t="s">
        <v>108</v>
      </c>
      <c r="J5423" s="861" t="s">
        <v>304</v>
      </c>
      <c r="K5423" s="862" t="s">
        <v>13972</v>
      </c>
      <c r="L5423" s="861" t="s">
        <v>305</v>
      </c>
    </row>
    <row r="5424" spans="1:12">
      <c r="A5424" s="861" t="s">
        <v>3465</v>
      </c>
      <c r="B5424" s="861" t="s">
        <v>3466</v>
      </c>
      <c r="C5424" s="861" t="s">
        <v>3510</v>
      </c>
      <c r="D5424" s="861" t="s">
        <v>11204</v>
      </c>
      <c r="E5424" s="862" t="s">
        <v>10427</v>
      </c>
      <c r="F5424" s="861" t="s">
        <v>10427</v>
      </c>
      <c r="G5424" s="864">
        <v>98695</v>
      </c>
      <c r="H5424" s="861" t="s">
        <v>10319</v>
      </c>
      <c r="I5424" s="861" t="s">
        <v>108</v>
      </c>
      <c r="J5424" s="861" t="s">
        <v>304</v>
      </c>
      <c r="K5424" s="862" t="s">
        <v>20070</v>
      </c>
      <c r="L5424" s="861" t="s">
        <v>305</v>
      </c>
    </row>
    <row r="5425" spans="1:12">
      <c r="A5425" s="861" t="s">
        <v>3465</v>
      </c>
      <c r="B5425" s="861" t="s">
        <v>3466</v>
      </c>
      <c r="C5425" s="861" t="s">
        <v>3510</v>
      </c>
      <c r="D5425" s="861" t="s">
        <v>11204</v>
      </c>
      <c r="E5425" s="862" t="s">
        <v>10427</v>
      </c>
      <c r="F5425" s="861" t="s">
        <v>10427</v>
      </c>
      <c r="G5425" s="864">
        <v>98697</v>
      </c>
      <c r="H5425" s="861" t="s">
        <v>10320</v>
      </c>
      <c r="I5425" s="861" t="s">
        <v>108</v>
      </c>
      <c r="J5425" s="861" t="s">
        <v>304</v>
      </c>
      <c r="K5425" s="862" t="s">
        <v>20071</v>
      </c>
      <c r="L5425" s="861" t="s">
        <v>305</v>
      </c>
    </row>
    <row r="5426" spans="1:12">
      <c r="A5426" s="861" t="s">
        <v>3465</v>
      </c>
      <c r="B5426" s="861" t="s">
        <v>3466</v>
      </c>
      <c r="C5426" s="861" t="s">
        <v>3513</v>
      </c>
      <c r="D5426" s="861" t="s">
        <v>11205</v>
      </c>
      <c r="E5426" s="862">
        <v>73886</v>
      </c>
      <c r="F5426" s="861" t="s">
        <v>3514</v>
      </c>
      <c r="G5426" s="861" t="s">
        <v>11658</v>
      </c>
      <c r="H5426" s="861" t="s">
        <v>3515</v>
      </c>
      <c r="I5426" s="861" t="s">
        <v>108</v>
      </c>
      <c r="J5426" s="861" t="s">
        <v>304</v>
      </c>
      <c r="K5426" s="862" t="s">
        <v>12362</v>
      </c>
      <c r="L5426" s="861" t="s">
        <v>305</v>
      </c>
    </row>
    <row r="5427" spans="1:12">
      <c r="A5427" s="861" t="s">
        <v>3465</v>
      </c>
      <c r="B5427" s="861" t="s">
        <v>3466</v>
      </c>
      <c r="C5427" s="861" t="s">
        <v>3513</v>
      </c>
      <c r="D5427" s="861" t="s">
        <v>11205</v>
      </c>
      <c r="E5427" s="862" t="s">
        <v>10427</v>
      </c>
      <c r="F5427" s="861" t="s">
        <v>10427</v>
      </c>
      <c r="G5427" s="864">
        <v>84162</v>
      </c>
      <c r="H5427" s="861" t="s">
        <v>3516</v>
      </c>
      <c r="I5427" s="861" t="s">
        <v>108</v>
      </c>
      <c r="J5427" s="861" t="s">
        <v>304</v>
      </c>
      <c r="K5427" s="862" t="s">
        <v>13909</v>
      </c>
      <c r="L5427" s="861" t="s">
        <v>305</v>
      </c>
    </row>
    <row r="5428" spans="1:12">
      <c r="A5428" s="861" t="s">
        <v>3465</v>
      </c>
      <c r="B5428" s="861" t="s">
        <v>3466</v>
      </c>
      <c r="C5428" s="861" t="s">
        <v>3517</v>
      </c>
      <c r="D5428" s="861" t="s">
        <v>11206</v>
      </c>
      <c r="E5428" s="862" t="s">
        <v>10427</v>
      </c>
      <c r="F5428" s="861" t="s">
        <v>10427</v>
      </c>
      <c r="G5428" s="864">
        <v>88648</v>
      </c>
      <c r="H5428" s="861" t="s">
        <v>3518</v>
      </c>
      <c r="I5428" s="861" t="s">
        <v>108</v>
      </c>
      <c r="J5428" s="861" t="s">
        <v>304</v>
      </c>
      <c r="K5428" s="862" t="s">
        <v>12057</v>
      </c>
      <c r="L5428" s="861" t="s">
        <v>305</v>
      </c>
    </row>
    <row r="5429" spans="1:12">
      <c r="A5429" s="861" t="s">
        <v>3465</v>
      </c>
      <c r="B5429" s="861" t="s">
        <v>3466</v>
      </c>
      <c r="C5429" s="861" t="s">
        <v>3517</v>
      </c>
      <c r="D5429" s="861" t="s">
        <v>11206</v>
      </c>
      <c r="E5429" s="862" t="s">
        <v>10427</v>
      </c>
      <c r="F5429" s="861" t="s">
        <v>10427</v>
      </c>
      <c r="G5429" s="864">
        <v>88649</v>
      </c>
      <c r="H5429" s="861" t="s">
        <v>3519</v>
      </c>
      <c r="I5429" s="861" t="s">
        <v>108</v>
      </c>
      <c r="J5429" s="861" t="s">
        <v>304</v>
      </c>
      <c r="K5429" s="862" t="s">
        <v>12200</v>
      </c>
      <c r="L5429" s="861" t="s">
        <v>305</v>
      </c>
    </row>
    <row r="5430" spans="1:12">
      <c r="A5430" s="861" t="s">
        <v>3465</v>
      </c>
      <c r="B5430" s="861" t="s">
        <v>3466</v>
      </c>
      <c r="C5430" s="861" t="s">
        <v>3517</v>
      </c>
      <c r="D5430" s="861" t="s">
        <v>11206</v>
      </c>
      <c r="E5430" s="862" t="s">
        <v>10427</v>
      </c>
      <c r="F5430" s="861" t="s">
        <v>10427</v>
      </c>
      <c r="G5430" s="864">
        <v>88650</v>
      </c>
      <c r="H5430" s="861" t="s">
        <v>3520</v>
      </c>
      <c r="I5430" s="861" t="s">
        <v>108</v>
      </c>
      <c r="J5430" s="861" t="s">
        <v>304</v>
      </c>
      <c r="K5430" s="862" t="s">
        <v>12125</v>
      </c>
      <c r="L5430" s="861" t="s">
        <v>305</v>
      </c>
    </row>
    <row r="5431" spans="1:12">
      <c r="A5431" s="861" t="s">
        <v>3465</v>
      </c>
      <c r="B5431" s="861" t="s">
        <v>3466</v>
      </c>
      <c r="C5431" s="861" t="s">
        <v>3517</v>
      </c>
      <c r="D5431" s="861" t="s">
        <v>11206</v>
      </c>
      <c r="E5431" s="862" t="s">
        <v>10427</v>
      </c>
      <c r="F5431" s="861" t="s">
        <v>10427</v>
      </c>
      <c r="G5431" s="864">
        <v>96467</v>
      </c>
      <c r="H5431" s="861" t="s">
        <v>3521</v>
      </c>
      <c r="I5431" s="861" t="s">
        <v>108</v>
      </c>
      <c r="J5431" s="861" t="s">
        <v>304</v>
      </c>
      <c r="K5431" s="862" t="s">
        <v>11730</v>
      </c>
      <c r="L5431" s="861" t="s">
        <v>305</v>
      </c>
    </row>
    <row r="5432" spans="1:12">
      <c r="A5432" s="861" t="s">
        <v>3465</v>
      </c>
      <c r="B5432" s="861" t="s">
        <v>3466</v>
      </c>
      <c r="C5432" s="861" t="s">
        <v>11207</v>
      </c>
      <c r="D5432" s="861" t="s">
        <v>11208</v>
      </c>
      <c r="E5432" s="862">
        <v>73850</v>
      </c>
      <c r="F5432" s="861" t="s">
        <v>3522</v>
      </c>
      <c r="G5432" s="861" t="s">
        <v>11659</v>
      </c>
      <c r="H5432" s="861" t="s">
        <v>3523</v>
      </c>
      <c r="I5432" s="861" t="s">
        <v>108</v>
      </c>
      <c r="J5432" s="861" t="s">
        <v>304</v>
      </c>
      <c r="K5432" s="862" t="s">
        <v>13831</v>
      </c>
      <c r="L5432" s="861" t="s">
        <v>305</v>
      </c>
    </row>
    <row r="5433" spans="1:12">
      <c r="A5433" s="861" t="s">
        <v>3465</v>
      </c>
      <c r="B5433" s="861" t="s">
        <v>3466</v>
      </c>
      <c r="C5433" s="861" t="s">
        <v>11207</v>
      </c>
      <c r="D5433" s="861" t="s">
        <v>11208</v>
      </c>
      <c r="E5433" s="862" t="s">
        <v>10427</v>
      </c>
      <c r="F5433" s="861" t="s">
        <v>10427</v>
      </c>
      <c r="G5433" s="864">
        <v>84168</v>
      </c>
      <c r="H5433" s="861" t="s">
        <v>3524</v>
      </c>
      <c r="I5433" s="861" t="s">
        <v>108</v>
      </c>
      <c r="J5433" s="861" t="s">
        <v>304</v>
      </c>
      <c r="K5433" s="862" t="s">
        <v>15295</v>
      </c>
      <c r="L5433" s="861" t="s">
        <v>305</v>
      </c>
    </row>
    <row r="5434" spans="1:12">
      <c r="A5434" s="861" t="s">
        <v>3465</v>
      </c>
      <c r="B5434" s="861" t="s">
        <v>3466</v>
      </c>
      <c r="C5434" s="861" t="s">
        <v>3525</v>
      </c>
      <c r="D5434" s="861" t="s">
        <v>11209</v>
      </c>
      <c r="E5434" s="862" t="s">
        <v>10427</v>
      </c>
      <c r="F5434" s="861" t="s">
        <v>10427</v>
      </c>
      <c r="G5434" s="864">
        <v>68325</v>
      </c>
      <c r="H5434" s="861" t="s">
        <v>3526</v>
      </c>
      <c r="I5434" s="861" t="s">
        <v>117</v>
      </c>
      <c r="J5434" s="861" t="s">
        <v>306</v>
      </c>
      <c r="K5434" s="862" t="s">
        <v>15041</v>
      </c>
      <c r="L5434" s="861" t="s">
        <v>305</v>
      </c>
    </row>
    <row r="5435" spans="1:12">
      <c r="A5435" s="861" t="s">
        <v>3465</v>
      </c>
      <c r="B5435" s="861" t="s">
        <v>3466</v>
      </c>
      <c r="C5435" s="861" t="s">
        <v>3525</v>
      </c>
      <c r="D5435" s="861" t="s">
        <v>11209</v>
      </c>
      <c r="E5435" s="862" t="s">
        <v>10427</v>
      </c>
      <c r="F5435" s="861" t="s">
        <v>10427</v>
      </c>
      <c r="G5435" s="864">
        <v>68333</v>
      </c>
      <c r="H5435" s="861" t="s">
        <v>3527</v>
      </c>
      <c r="I5435" s="861" t="s">
        <v>117</v>
      </c>
      <c r="J5435" s="861" t="s">
        <v>306</v>
      </c>
      <c r="K5435" s="862" t="s">
        <v>20072</v>
      </c>
      <c r="L5435" s="861" t="s">
        <v>305</v>
      </c>
    </row>
    <row r="5436" spans="1:12">
      <c r="A5436" s="861" t="s">
        <v>3465</v>
      </c>
      <c r="B5436" s="861" t="s">
        <v>3466</v>
      </c>
      <c r="C5436" s="861" t="s">
        <v>3525</v>
      </c>
      <c r="D5436" s="861" t="s">
        <v>11209</v>
      </c>
      <c r="E5436" s="862" t="s">
        <v>10427</v>
      </c>
      <c r="F5436" s="861" t="s">
        <v>10427</v>
      </c>
      <c r="G5436" s="864">
        <v>72183</v>
      </c>
      <c r="H5436" s="861" t="s">
        <v>3528</v>
      </c>
      <c r="I5436" s="861" t="s">
        <v>117</v>
      </c>
      <c r="J5436" s="861" t="s">
        <v>306</v>
      </c>
      <c r="K5436" s="862" t="s">
        <v>13305</v>
      </c>
      <c r="L5436" s="861" t="s">
        <v>305</v>
      </c>
    </row>
    <row r="5437" spans="1:12">
      <c r="A5437" s="861" t="s">
        <v>3465</v>
      </c>
      <c r="B5437" s="861" t="s">
        <v>3466</v>
      </c>
      <c r="C5437" s="861" t="s">
        <v>3525</v>
      </c>
      <c r="D5437" s="861" t="s">
        <v>11209</v>
      </c>
      <c r="E5437" s="862" t="s">
        <v>10427</v>
      </c>
      <c r="F5437" s="861" t="s">
        <v>10427</v>
      </c>
      <c r="G5437" s="864">
        <v>94990</v>
      </c>
      <c r="H5437" s="861" t="s">
        <v>3529</v>
      </c>
      <c r="I5437" s="861" t="s">
        <v>113</v>
      </c>
      <c r="J5437" s="861" t="s">
        <v>306</v>
      </c>
      <c r="K5437" s="862" t="s">
        <v>20073</v>
      </c>
      <c r="L5437" s="861" t="s">
        <v>305</v>
      </c>
    </row>
    <row r="5438" spans="1:12">
      <c r="A5438" s="861" t="s">
        <v>3465</v>
      </c>
      <c r="B5438" s="861" t="s">
        <v>3466</v>
      </c>
      <c r="C5438" s="861" t="s">
        <v>3525</v>
      </c>
      <c r="D5438" s="861" t="s">
        <v>11209</v>
      </c>
      <c r="E5438" s="862" t="s">
        <v>10427</v>
      </c>
      <c r="F5438" s="861" t="s">
        <v>10427</v>
      </c>
      <c r="G5438" s="864">
        <v>94991</v>
      </c>
      <c r="H5438" s="861" t="s">
        <v>3530</v>
      </c>
      <c r="I5438" s="861" t="s">
        <v>113</v>
      </c>
      <c r="J5438" s="861" t="s">
        <v>304</v>
      </c>
      <c r="K5438" s="862" t="s">
        <v>20074</v>
      </c>
      <c r="L5438" s="861" t="s">
        <v>305</v>
      </c>
    </row>
    <row r="5439" spans="1:12">
      <c r="A5439" s="861" t="s">
        <v>3465</v>
      </c>
      <c r="B5439" s="861" t="s">
        <v>3466</v>
      </c>
      <c r="C5439" s="861" t="s">
        <v>3525</v>
      </c>
      <c r="D5439" s="861" t="s">
        <v>11209</v>
      </c>
      <c r="E5439" s="862" t="s">
        <v>10427</v>
      </c>
      <c r="F5439" s="861" t="s">
        <v>10427</v>
      </c>
      <c r="G5439" s="864">
        <v>94992</v>
      </c>
      <c r="H5439" s="861" t="s">
        <v>3531</v>
      </c>
      <c r="I5439" s="861" t="s">
        <v>117</v>
      </c>
      <c r="J5439" s="861" t="s">
        <v>306</v>
      </c>
      <c r="K5439" s="862" t="s">
        <v>16647</v>
      </c>
      <c r="L5439" s="861" t="s">
        <v>305</v>
      </c>
    </row>
    <row r="5440" spans="1:12">
      <c r="A5440" s="861" t="s">
        <v>3465</v>
      </c>
      <c r="B5440" s="861" t="s">
        <v>3466</v>
      </c>
      <c r="C5440" s="861" t="s">
        <v>3525</v>
      </c>
      <c r="D5440" s="861" t="s">
        <v>11209</v>
      </c>
      <c r="E5440" s="862" t="s">
        <v>10427</v>
      </c>
      <c r="F5440" s="861" t="s">
        <v>10427</v>
      </c>
      <c r="G5440" s="864">
        <v>94993</v>
      </c>
      <c r="H5440" s="861" t="s">
        <v>3532</v>
      </c>
      <c r="I5440" s="861" t="s">
        <v>117</v>
      </c>
      <c r="J5440" s="861" t="s">
        <v>304</v>
      </c>
      <c r="K5440" s="862" t="s">
        <v>15338</v>
      </c>
      <c r="L5440" s="861" t="s">
        <v>305</v>
      </c>
    </row>
    <row r="5441" spans="1:12">
      <c r="A5441" s="861" t="s">
        <v>3465</v>
      </c>
      <c r="B5441" s="861" t="s">
        <v>3466</v>
      </c>
      <c r="C5441" s="861" t="s">
        <v>3525</v>
      </c>
      <c r="D5441" s="861" t="s">
        <v>11209</v>
      </c>
      <c r="E5441" s="862" t="s">
        <v>10427</v>
      </c>
      <c r="F5441" s="861" t="s">
        <v>10427</v>
      </c>
      <c r="G5441" s="864">
        <v>94994</v>
      </c>
      <c r="H5441" s="861" t="s">
        <v>3533</v>
      </c>
      <c r="I5441" s="861" t="s">
        <v>117</v>
      </c>
      <c r="J5441" s="861" t="s">
        <v>306</v>
      </c>
      <c r="K5441" s="862" t="s">
        <v>20075</v>
      </c>
      <c r="L5441" s="861" t="s">
        <v>305</v>
      </c>
    </row>
    <row r="5442" spans="1:12">
      <c r="A5442" s="861" t="s">
        <v>3465</v>
      </c>
      <c r="B5442" s="861" t="s">
        <v>3466</v>
      </c>
      <c r="C5442" s="861" t="s">
        <v>3525</v>
      </c>
      <c r="D5442" s="861" t="s">
        <v>11209</v>
      </c>
      <c r="E5442" s="862" t="s">
        <v>10427</v>
      </c>
      <c r="F5442" s="861" t="s">
        <v>10427</v>
      </c>
      <c r="G5442" s="864">
        <v>94995</v>
      </c>
      <c r="H5442" s="861" t="s">
        <v>3534</v>
      </c>
      <c r="I5442" s="861" t="s">
        <v>117</v>
      </c>
      <c r="J5442" s="861" t="s">
        <v>304</v>
      </c>
      <c r="K5442" s="862" t="s">
        <v>20076</v>
      </c>
      <c r="L5442" s="861" t="s">
        <v>305</v>
      </c>
    </row>
    <row r="5443" spans="1:12">
      <c r="A5443" s="861" t="s">
        <v>3465</v>
      </c>
      <c r="B5443" s="861" t="s">
        <v>3466</v>
      </c>
      <c r="C5443" s="861" t="s">
        <v>3525</v>
      </c>
      <c r="D5443" s="861" t="s">
        <v>11209</v>
      </c>
      <c r="E5443" s="862" t="s">
        <v>10427</v>
      </c>
      <c r="F5443" s="861" t="s">
        <v>10427</v>
      </c>
      <c r="G5443" s="864">
        <v>94996</v>
      </c>
      <c r="H5443" s="861" t="s">
        <v>3535</v>
      </c>
      <c r="I5443" s="861" t="s">
        <v>117</v>
      </c>
      <c r="J5443" s="861" t="s">
        <v>306</v>
      </c>
      <c r="K5443" s="862" t="s">
        <v>15916</v>
      </c>
      <c r="L5443" s="861" t="s">
        <v>305</v>
      </c>
    </row>
    <row r="5444" spans="1:12">
      <c r="A5444" s="861" t="s">
        <v>3465</v>
      </c>
      <c r="B5444" s="861" t="s">
        <v>3466</v>
      </c>
      <c r="C5444" s="861" t="s">
        <v>3525</v>
      </c>
      <c r="D5444" s="861" t="s">
        <v>11209</v>
      </c>
      <c r="E5444" s="862" t="s">
        <v>10427</v>
      </c>
      <c r="F5444" s="861" t="s">
        <v>10427</v>
      </c>
      <c r="G5444" s="864">
        <v>94997</v>
      </c>
      <c r="H5444" s="861" t="s">
        <v>3536</v>
      </c>
      <c r="I5444" s="861" t="s">
        <v>117</v>
      </c>
      <c r="J5444" s="861" t="s">
        <v>304</v>
      </c>
      <c r="K5444" s="862" t="s">
        <v>15731</v>
      </c>
      <c r="L5444" s="861" t="s">
        <v>305</v>
      </c>
    </row>
    <row r="5445" spans="1:12">
      <c r="A5445" s="861" t="s">
        <v>3465</v>
      </c>
      <c r="B5445" s="861" t="s">
        <v>3466</v>
      </c>
      <c r="C5445" s="861" t="s">
        <v>3525</v>
      </c>
      <c r="D5445" s="861" t="s">
        <v>11209</v>
      </c>
      <c r="E5445" s="862" t="s">
        <v>10427</v>
      </c>
      <c r="F5445" s="861" t="s">
        <v>10427</v>
      </c>
      <c r="G5445" s="864">
        <v>94998</v>
      </c>
      <c r="H5445" s="861" t="s">
        <v>3537</v>
      </c>
      <c r="I5445" s="861" t="s">
        <v>117</v>
      </c>
      <c r="J5445" s="861" t="s">
        <v>306</v>
      </c>
      <c r="K5445" s="862" t="s">
        <v>13970</v>
      </c>
      <c r="L5445" s="861" t="s">
        <v>305</v>
      </c>
    </row>
    <row r="5446" spans="1:12">
      <c r="A5446" s="861" t="s">
        <v>3465</v>
      </c>
      <c r="B5446" s="861" t="s">
        <v>3466</v>
      </c>
      <c r="C5446" s="861" t="s">
        <v>3525</v>
      </c>
      <c r="D5446" s="861" t="s">
        <v>11209</v>
      </c>
      <c r="E5446" s="862" t="s">
        <v>10427</v>
      </c>
      <c r="F5446" s="861" t="s">
        <v>10427</v>
      </c>
      <c r="G5446" s="864">
        <v>94999</v>
      </c>
      <c r="H5446" s="861" t="s">
        <v>3538</v>
      </c>
      <c r="I5446" s="861" t="s">
        <v>117</v>
      </c>
      <c r="J5446" s="861" t="s">
        <v>304</v>
      </c>
      <c r="K5446" s="862" t="s">
        <v>14451</v>
      </c>
      <c r="L5446" s="861" t="s">
        <v>305</v>
      </c>
    </row>
    <row r="5447" spans="1:12">
      <c r="A5447" s="861" t="s">
        <v>3465</v>
      </c>
      <c r="B5447" s="861" t="s">
        <v>3466</v>
      </c>
      <c r="C5447" s="861" t="s">
        <v>3539</v>
      </c>
      <c r="D5447" s="861" t="s">
        <v>11210</v>
      </c>
      <c r="E5447" s="862" t="s">
        <v>10427</v>
      </c>
      <c r="F5447" s="861" t="s">
        <v>10427</v>
      </c>
      <c r="G5447" s="864">
        <v>87620</v>
      </c>
      <c r="H5447" s="861" t="s">
        <v>3540</v>
      </c>
      <c r="I5447" s="861" t="s">
        <v>117</v>
      </c>
      <c r="J5447" s="861" t="s">
        <v>306</v>
      </c>
      <c r="K5447" s="862" t="s">
        <v>12417</v>
      </c>
      <c r="L5447" s="861" t="s">
        <v>305</v>
      </c>
    </row>
    <row r="5448" spans="1:12">
      <c r="A5448" s="861" t="s">
        <v>3465</v>
      </c>
      <c r="B5448" s="861" t="s">
        <v>3466</v>
      </c>
      <c r="C5448" s="861" t="s">
        <v>3539</v>
      </c>
      <c r="D5448" s="861" t="s">
        <v>11210</v>
      </c>
      <c r="E5448" s="862" t="s">
        <v>10427</v>
      </c>
      <c r="F5448" s="861" t="s">
        <v>10427</v>
      </c>
      <c r="G5448" s="864">
        <v>87622</v>
      </c>
      <c r="H5448" s="861" t="s">
        <v>3541</v>
      </c>
      <c r="I5448" s="861" t="s">
        <v>117</v>
      </c>
      <c r="J5448" s="861" t="s">
        <v>304</v>
      </c>
      <c r="K5448" s="862" t="s">
        <v>15266</v>
      </c>
      <c r="L5448" s="861" t="s">
        <v>305</v>
      </c>
    </row>
    <row r="5449" spans="1:12">
      <c r="A5449" s="861" t="s">
        <v>3465</v>
      </c>
      <c r="B5449" s="861" t="s">
        <v>3466</v>
      </c>
      <c r="C5449" s="861" t="s">
        <v>3539</v>
      </c>
      <c r="D5449" s="861" t="s">
        <v>11210</v>
      </c>
      <c r="E5449" s="862" t="s">
        <v>10427</v>
      </c>
      <c r="F5449" s="861" t="s">
        <v>10427</v>
      </c>
      <c r="G5449" s="864">
        <v>87623</v>
      </c>
      <c r="H5449" s="861" t="s">
        <v>3542</v>
      </c>
      <c r="I5449" s="861" t="s">
        <v>117</v>
      </c>
      <c r="J5449" s="861" t="s">
        <v>306</v>
      </c>
      <c r="K5449" s="862" t="s">
        <v>20077</v>
      </c>
      <c r="L5449" s="861" t="s">
        <v>305</v>
      </c>
    </row>
    <row r="5450" spans="1:12">
      <c r="A5450" s="861" t="s">
        <v>3465</v>
      </c>
      <c r="B5450" s="861" t="s">
        <v>3466</v>
      </c>
      <c r="C5450" s="861" t="s">
        <v>3539</v>
      </c>
      <c r="D5450" s="861" t="s">
        <v>11210</v>
      </c>
      <c r="E5450" s="862" t="s">
        <v>10427</v>
      </c>
      <c r="F5450" s="861" t="s">
        <v>10427</v>
      </c>
      <c r="G5450" s="864">
        <v>87624</v>
      </c>
      <c r="H5450" s="861" t="s">
        <v>3543</v>
      </c>
      <c r="I5450" s="861" t="s">
        <v>117</v>
      </c>
      <c r="J5450" s="861" t="s">
        <v>304</v>
      </c>
      <c r="K5450" s="862" t="s">
        <v>14493</v>
      </c>
      <c r="L5450" s="861" t="s">
        <v>305</v>
      </c>
    </row>
    <row r="5451" spans="1:12">
      <c r="A5451" s="861" t="s">
        <v>3465</v>
      </c>
      <c r="B5451" s="861" t="s">
        <v>3466</v>
      </c>
      <c r="C5451" s="861" t="s">
        <v>3539</v>
      </c>
      <c r="D5451" s="861" t="s">
        <v>11210</v>
      </c>
      <c r="E5451" s="862" t="s">
        <v>10427</v>
      </c>
      <c r="F5451" s="861" t="s">
        <v>10427</v>
      </c>
      <c r="G5451" s="864">
        <v>87630</v>
      </c>
      <c r="H5451" s="861" t="s">
        <v>3544</v>
      </c>
      <c r="I5451" s="861" t="s">
        <v>117</v>
      </c>
      <c r="J5451" s="861" t="s">
        <v>306</v>
      </c>
      <c r="K5451" s="862" t="s">
        <v>20078</v>
      </c>
      <c r="L5451" s="861" t="s">
        <v>305</v>
      </c>
    </row>
    <row r="5452" spans="1:12">
      <c r="A5452" s="861" t="s">
        <v>3465</v>
      </c>
      <c r="B5452" s="861" t="s">
        <v>3466</v>
      </c>
      <c r="C5452" s="861" t="s">
        <v>3539</v>
      </c>
      <c r="D5452" s="861" t="s">
        <v>11210</v>
      </c>
      <c r="E5452" s="862" t="s">
        <v>10427</v>
      </c>
      <c r="F5452" s="861" t="s">
        <v>10427</v>
      </c>
      <c r="G5452" s="864">
        <v>87632</v>
      </c>
      <c r="H5452" s="861" t="s">
        <v>3545</v>
      </c>
      <c r="I5452" s="861" t="s">
        <v>117</v>
      </c>
      <c r="J5452" s="861" t="s">
        <v>304</v>
      </c>
      <c r="K5452" s="862" t="s">
        <v>11871</v>
      </c>
      <c r="L5452" s="861" t="s">
        <v>305</v>
      </c>
    </row>
    <row r="5453" spans="1:12">
      <c r="A5453" s="861" t="s">
        <v>3465</v>
      </c>
      <c r="B5453" s="861" t="s">
        <v>3466</v>
      </c>
      <c r="C5453" s="861" t="s">
        <v>3539</v>
      </c>
      <c r="D5453" s="861" t="s">
        <v>11210</v>
      </c>
      <c r="E5453" s="862" t="s">
        <v>10427</v>
      </c>
      <c r="F5453" s="861" t="s">
        <v>10427</v>
      </c>
      <c r="G5453" s="864">
        <v>87633</v>
      </c>
      <c r="H5453" s="861" t="s">
        <v>3546</v>
      </c>
      <c r="I5453" s="861" t="s">
        <v>117</v>
      </c>
      <c r="J5453" s="861" t="s">
        <v>306</v>
      </c>
      <c r="K5453" s="862" t="s">
        <v>20079</v>
      </c>
      <c r="L5453" s="861" t="s">
        <v>305</v>
      </c>
    </row>
    <row r="5454" spans="1:12">
      <c r="A5454" s="861" t="s">
        <v>3465</v>
      </c>
      <c r="B5454" s="861" t="s">
        <v>3466</v>
      </c>
      <c r="C5454" s="861" t="s">
        <v>3539</v>
      </c>
      <c r="D5454" s="861" t="s">
        <v>11210</v>
      </c>
      <c r="E5454" s="862" t="s">
        <v>10427</v>
      </c>
      <c r="F5454" s="861" t="s">
        <v>10427</v>
      </c>
      <c r="G5454" s="864">
        <v>87634</v>
      </c>
      <c r="H5454" s="861" t="s">
        <v>3547</v>
      </c>
      <c r="I5454" s="861" t="s">
        <v>117</v>
      </c>
      <c r="J5454" s="861" t="s">
        <v>304</v>
      </c>
      <c r="K5454" s="862" t="s">
        <v>20080</v>
      </c>
      <c r="L5454" s="861" t="s">
        <v>305</v>
      </c>
    </row>
    <row r="5455" spans="1:12">
      <c r="A5455" s="861" t="s">
        <v>3465</v>
      </c>
      <c r="B5455" s="861" t="s">
        <v>3466</v>
      </c>
      <c r="C5455" s="861" t="s">
        <v>3539</v>
      </c>
      <c r="D5455" s="861" t="s">
        <v>11210</v>
      </c>
      <c r="E5455" s="862" t="s">
        <v>10427</v>
      </c>
      <c r="F5455" s="861" t="s">
        <v>10427</v>
      </c>
      <c r="G5455" s="864">
        <v>87640</v>
      </c>
      <c r="H5455" s="861" t="s">
        <v>3548</v>
      </c>
      <c r="I5455" s="861" t="s">
        <v>117</v>
      </c>
      <c r="J5455" s="861" t="s">
        <v>306</v>
      </c>
      <c r="K5455" s="862" t="s">
        <v>16644</v>
      </c>
      <c r="L5455" s="861" t="s">
        <v>305</v>
      </c>
    </row>
    <row r="5456" spans="1:12">
      <c r="A5456" s="861" t="s">
        <v>3465</v>
      </c>
      <c r="B5456" s="861" t="s">
        <v>3466</v>
      </c>
      <c r="C5456" s="861" t="s">
        <v>3539</v>
      </c>
      <c r="D5456" s="861" t="s">
        <v>11210</v>
      </c>
      <c r="E5456" s="862" t="s">
        <v>10427</v>
      </c>
      <c r="F5456" s="861" t="s">
        <v>10427</v>
      </c>
      <c r="G5456" s="864">
        <v>87642</v>
      </c>
      <c r="H5456" s="861" t="s">
        <v>3549</v>
      </c>
      <c r="I5456" s="861" t="s">
        <v>117</v>
      </c>
      <c r="J5456" s="861" t="s">
        <v>304</v>
      </c>
      <c r="K5456" s="862" t="s">
        <v>15958</v>
      </c>
      <c r="L5456" s="861" t="s">
        <v>305</v>
      </c>
    </row>
    <row r="5457" spans="1:12">
      <c r="A5457" s="861" t="s">
        <v>3465</v>
      </c>
      <c r="B5457" s="861" t="s">
        <v>3466</v>
      </c>
      <c r="C5457" s="861" t="s">
        <v>3539</v>
      </c>
      <c r="D5457" s="861" t="s">
        <v>11210</v>
      </c>
      <c r="E5457" s="862" t="s">
        <v>10427</v>
      </c>
      <c r="F5457" s="861" t="s">
        <v>10427</v>
      </c>
      <c r="G5457" s="864">
        <v>87643</v>
      </c>
      <c r="H5457" s="861" t="s">
        <v>3550</v>
      </c>
      <c r="I5457" s="861" t="s">
        <v>117</v>
      </c>
      <c r="J5457" s="861" t="s">
        <v>306</v>
      </c>
      <c r="K5457" s="862" t="s">
        <v>17281</v>
      </c>
      <c r="L5457" s="861" t="s">
        <v>305</v>
      </c>
    </row>
    <row r="5458" spans="1:12">
      <c r="A5458" s="861" t="s">
        <v>3465</v>
      </c>
      <c r="B5458" s="861" t="s">
        <v>3466</v>
      </c>
      <c r="C5458" s="861" t="s">
        <v>3539</v>
      </c>
      <c r="D5458" s="861" t="s">
        <v>11210</v>
      </c>
      <c r="E5458" s="862" t="s">
        <v>10427</v>
      </c>
      <c r="F5458" s="861" t="s">
        <v>10427</v>
      </c>
      <c r="G5458" s="864">
        <v>87644</v>
      </c>
      <c r="H5458" s="861" t="s">
        <v>3551</v>
      </c>
      <c r="I5458" s="861" t="s">
        <v>117</v>
      </c>
      <c r="J5458" s="861" t="s">
        <v>304</v>
      </c>
      <c r="K5458" s="862" t="s">
        <v>17346</v>
      </c>
      <c r="L5458" s="861" t="s">
        <v>305</v>
      </c>
    </row>
    <row r="5459" spans="1:12">
      <c r="A5459" s="861" t="s">
        <v>3465</v>
      </c>
      <c r="B5459" s="861" t="s">
        <v>3466</v>
      </c>
      <c r="C5459" s="861" t="s">
        <v>3539</v>
      </c>
      <c r="D5459" s="861" t="s">
        <v>11210</v>
      </c>
      <c r="E5459" s="862" t="s">
        <v>10427</v>
      </c>
      <c r="F5459" s="861" t="s">
        <v>10427</v>
      </c>
      <c r="G5459" s="864">
        <v>87680</v>
      </c>
      <c r="H5459" s="861" t="s">
        <v>3552</v>
      </c>
      <c r="I5459" s="861" t="s">
        <v>117</v>
      </c>
      <c r="J5459" s="861" t="s">
        <v>306</v>
      </c>
      <c r="K5459" s="862" t="s">
        <v>20081</v>
      </c>
      <c r="L5459" s="861" t="s">
        <v>305</v>
      </c>
    </row>
    <row r="5460" spans="1:12">
      <c r="A5460" s="861" t="s">
        <v>3465</v>
      </c>
      <c r="B5460" s="861" t="s">
        <v>3466</v>
      </c>
      <c r="C5460" s="861" t="s">
        <v>3539</v>
      </c>
      <c r="D5460" s="861" t="s">
        <v>11210</v>
      </c>
      <c r="E5460" s="862" t="s">
        <v>10427</v>
      </c>
      <c r="F5460" s="861" t="s">
        <v>10427</v>
      </c>
      <c r="G5460" s="864">
        <v>87682</v>
      </c>
      <c r="H5460" s="861" t="s">
        <v>3553</v>
      </c>
      <c r="I5460" s="861" t="s">
        <v>117</v>
      </c>
      <c r="J5460" s="861" t="s">
        <v>304</v>
      </c>
      <c r="K5460" s="862" t="s">
        <v>14710</v>
      </c>
      <c r="L5460" s="861" t="s">
        <v>305</v>
      </c>
    </row>
    <row r="5461" spans="1:12">
      <c r="A5461" s="861" t="s">
        <v>3465</v>
      </c>
      <c r="B5461" s="861" t="s">
        <v>3466</v>
      </c>
      <c r="C5461" s="861" t="s">
        <v>3539</v>
      </c>
      <c r="D5461" s="861" t="s">
        <v>11210</v>
      </c>
      <c r="E5461" s="862" t="s">
        <v>10427</v>
      </c>
      <c r="F5461" s="861" t="s">
        <v>10427</v>
      </c>
      <c r="G5461" s="864">
        <v>87683</v>
      </c>
      <c r="H5461" s="861" t="s">
        <v>3554</v>
      </c>
      <c r="I5461" s="861" t="s">
        <v>117</v>
      </c>
      <c r="J5461" s="861" t="s">
        <v>306</v>
      </c>
      <c r="K5461" s="862" t="s">
        <v>15214</v>
      </c>
      <c r="L5461" s="861" t="s">
        <v>305</v>
      </c>
    </row>
    <row r="5462" spans="1:12">
      <c r="A5462" s="861" t="s">
        <v>3465</v>
      </c>
      <c r="B5462" s="861" t="s">
        <v>3466</v>
      </c>
      <c r="C5462" s="861" t="s">
        <v>3539</v>
      </c>
      <c r="D5462" s="861" t="s">
        <v>11210</v>
      </c>
      <c r="E5462" s="862" t="s">
        <v>10427</v>
      </c>
      <c r="F5462" s="861" t="s">
        <v>10427</v>
      </c>
      <c r="G5462" s="864">
        <v>87684</v>
      </c>
      <c r="H5462" s="861" t="s">
        <v>3555</v>
      </c>
      <c r="I5462" s="861" t="s">
        <v>117</v>
      </c>
      <c r="J5462" s="861" t="s">
        <v>304</v>
      </c>
      <c r="K5462" s="862" t="s">
        <v>14721</v>
      </c>
      <c r="L5462" s="861" t="s">
        <v>305</v>
      </c>
    </row>
    <row r="5463" spans="1:12">
      <c r="A5463" s="861" t="s">
        <v>3465</v>
      </c>
      <c r="B5463" s="861" t="s">
        <v>3466</v>
      </c>
      <c r="C5463" s="861" t="s">
        <v>3539</v>
      </c>
      <c r="D5463" s="861" t="s">
        <v>11210</v>
      </c>
      <c r="E5463" s="862" t="s">
        <v>10427</v>
      </c>
      <c r="F5463" s="861" t="s">
        <v>10427</v>
      </c>
      <c r="G5463" s="864">
        <v>87690</v>
      </c>
      <c r="H5463" s="861" t="s">
        <v>3556</v>
      </c>
      <c r="I5463" s="861" t="s">
        <v>117</v>
      </c>
      <c r="J5463" s="861" t="s">
        <v>306</v>
      </c>
      <c r="K5463" s="862" t="s">
        <v>17604</v>
      </c>
      <c r="L5463" s="861" t="s">
        <v>305</v>
      </c>
    </row>
    <row r="5464" spans="1:12">
      <c r="A5464" s="861" t="s">
        <v>3465</v>
      </c>
      <c r="B5464" s="861" t="s">
        <v>3466</v>
      </c>
      <c r="C5464" s="861" t="s">
        <v>3539</v>
      </c>
      <c r="D5464" s="861" t="s">
        <v>11210</v>
      </c>
      <c r="E5464" s="862" t="s">
        <v>10427</v>
      </c>
      <c r="F5464" s="861" t="s">
        <v>10427</v>
      </c>
      <c r="G5464" s="864">
        <v>87692</v>
      </c>
      <c r="H5464" s="861" t="s">
        <v>3557</v>
      </c>
      <c r="I5464" s="861" t="s">
        <v>117</v>
      </c>
      <c r="J5464" s="861" t="s">
        <v>304</v>
      </c>
      <c r="K5464" s="862" t="s">
        <v>20082</v>
      </c>
      <c r="L5464" s="861" t="s">
        <v>305</v>
      </c>
    </row>
    <row r="5465" spans="1:12">
      <c r="A5465" s="861" t="s">
        <v>3465</v>
      </c>
      <c r="B5465" s="861" t="s">
        <v>3466</v>
      </c>
      <c r="C5465" s="861" t="s">
        <v>3539</v>
      </c>
      <c r="D5465" s="861" t="s">
        <v>11210</v>
      </c>
      <c r="E5465" s="862" t="s">
        <v>10427</v>
      </c>
      <c r="F5465" s="861" t="s">
        <v>10427</v>
      </c>
      <c r="G5465" s="864">
        <v>87693</v>
      </c>
      <c r="H5465" s="861" t="s">
        <v>3558</v>
      </c>
      <c r="I5465" s="861" t="s">
        <v>117</v>
      </c>
      <c r="J5465" s="861" t="s">
        <v>306</v>
      </c>
      <c r="K5465" s="862" t="s">
        <v>20083</v>
      </c>
      <c r="L5465" s="861" t="s">
        <v>305</v>
      </c>
    </row>
    <row r="5466" spans="1:12">
      <c r="A5466" s="861" t="s">
        <v>3465</v>
      </c>
      <c r="B5466" s="861" t="s">
        <v>3466</v>
      </c>
      <c r="C5466" s="861" t="s">
        <v>3539</v>
      </c>
      <c r="D5466" s="861" t="s">
        <v>11210</v>
      </c>
      <c r="E5466" s="862" t="s">
        <v>10427</v>
      </c>
      <c r="F5466" s="861" t="s">
        <v>10427</v>
      </c>
      <c r="G5466" s="864">
        <v>87694</v>
      </c>
      <c r="H5466" s="861" t="s">
        <v>3559</v>
      </c>
      <c r="I5466" s="861" t="s">
        <v>117</v>
      </c>
      <c r="J5466" s="861" t="s">
        <v>304</v>
      </c>
      <c r="K5466" s="862" t="s">
        <v>20084</v>
      </c>
      <c r="L5466" s="861" t="s">
        <v>305</v>
      </c>
    </row>
    <row r="5467" spans="1:12">
      <c r="A5467" s="861" t="s">
        <v>3465</v>
      </c>
      <c r="B5467" s="861" t="s">
        <v>3466</v>
      </c>
      <c r="C5467" s="861" t="s">
        <v>3539</v>
      </c>
      <c r="D5467" s="861" t="s">
        <v>11210</v>
      </c>
      <c r="E5467" s="862" t="s">
        <v>10427</v>
      </c>
      <c r="F5467" s="861" t="s">
        <v>10427</v>
      </c>
      <c r="G5467" s="864">
        <v>87700</v>
      </c>
      <c r="H5467" s="861" t="s">
        <v>3560</v>
      </c>
      <c r="I5467" s="861" t="s">
        <v>117</v>
      </c>
      <c r="J5467" s="861" t="s">
        <v>306</v>
      </c>
      <c r="K5467" s="862" t="s">
        <v>15213</v>
      </c>
      <c r="L5467" s="861" t="s">
        <v>305</v>
      </c>
    </row>
    <row r="5468" spans="1:12">
      <c r="A5468" s="861" t="s">
        <v>3465</v>
      </c>
      <c r="B5468" s="861" t="s">
        <v>3466</v>
      </c>
      <c r="C5468" s="861" t="s">
        <v>3539</v>
      </c>
      <c r="D5468" s="861" t="s">
        <v>11210</v>
      </c>
      <c r="E5468" s="862" t="s">
        <v>10427</v>
      </c>
      <c r="F5468" s="861" t="s">
        <v>10427</v>
      </c>
      <c r="G5468" s="864">
        <v>87702</v>
      </c>
      <c r="H5468" s="861" t="s">
        <v>3561</v>
      </c>
      <c r="I5468" s="861" t="s">
        <v>117</v>
      </c>
      <c r="J5468" s="861" t="s">
        <v>304</v>
      </c>
      <c r="K5468" s="862" t="s">
        <v>20085</v>
      </c>
      <c r="L5468" s="861" t="s">
        <v>305</v>
      </c>
    </row>
    <row r="5469" spans="1:12">
      <c r="A5469" s="861" t="s">
        <v>3465</v>
      </c>
      <c r="B5469" s="861" t="s">
        <v>3466</v>
      </c>
      <c r="C5469" s="861" t="s">
        <v>3539</v>
      </c>
      <c r="D5469" s="861" t="s">
        <v>11210</v>
      </c>
      <c r="E5469" s="862" t="s">
        <v>10427</v>
      </c>
      <c r="F5469" s="861" t="s">
        <v>10427</v>
      </c>
      <c r="G5469" s="864">
        <v>87703</v>
      </c>
      <c r="H5469" s="861" t="s">
        <v>3562</v>
      </c>
      <c r="I5469" s="861" t="s">
        <v>117</v>
      </c>
      <c r="J5469" s="861" t="s">
        <v>306</v>
      </c>
      <c r="K5469" s="862" t="s">
        <v>20086</v>
      </c>
      <c r="L5469" s="861" t="s">
        <v>305</v>
      </c>
    </row>
    <row r="5470" spans="1:12">
      <c r="A5470" s="861" t="s">
        <v>3465</v>
      </c>
      <c r="B5470" s="861" t="s">
        <v>3466</v>
      </c>
      <c r="C5470" s="861" t="s">
        <v>3539</v>
      </c>
      <c r="D5470" s="861" t="s">
        <v>11210</v>
      </c>
      <c r="E5470" s="862" t="s">
        <v>10427</v>
      </c>
      <c r="F5470" s="861" t="s">
        <v>10427</v>
      </c>
      <c r="G5470" s="864">
        <v>87704</v>
      </c>
      <c r="H5470" s="861" t="s">
        <v>3563</v>
      </c>
      <c r="I5470" s="861" t="s">
        <v>117</v>
      </c>
      <c r="J5470" s="861" t="s">
        <v>304</v>
      </c>
      <c r="K5470" s="862" t="s">
        <v>20087</v>
      </c>
      <c r="L5470" s="861" t="s">
        <v>305</v>
      </c>
    </row>
    <row r="5471" spans="1:12">
      <c r="A5471" s="861" t="s">
        <v>3465</v>
      </c>
      <c r="B5471" s="861" t="s">
        <v>3466</v>
      </c>
      <c r="C5471" s="861" t="s">
        <v>3539</v>
      </c>
      <c r="D5471" s="861" t="s">
        <v>11210</v>
      </c>
      <c r="E5471" s="862" t="s">
        <v>10427</v>
      </c>
      <c r="F5471" s="861" t="s">
        <v>10427</v>
      </c>
      <c r="G5471" s="864">
        <v>87735</v>
      </c>
      <c r="H5471" s="861" t="s">
        <v>3564</v>
      </c>
      <c r="I5471" s="861" t="s">
        <v>117</v>
      </c>
      <c r="J5471" s="861" t="s">
        <v>306</v>
      </c>
      <c r="K5471" s="862" t="s">
        <v>16136</v>
      </c>
      <c r="L5471" s="861" t="s">
        <v>305</v>
      </c>
    </row>
    <row r="5472" spans="1:12">
      <c r="A5472" s="861" t="s">
        <v>3465</v>
      </c>
      <c r="B5472" s="861" t="s">
        <v>3466</v>
      </c>
      <c r="C5472" s="861" t="s">
        <v>3539</v>
      </c>
      <c r="D5472" s="861" t="s">
        <v>11210</v>
      </c>
      <c r="E5472" s="862" t="s">
        <v>10427</v>
      </c>
      <c r="F5472" s="861" t="s">
        <v>10427</v>
      </c>
      <c r="G5472" s="864">
        <v>87737</v>
      </c>
      <c r="H5472" s="861" t="s">
        <v>3565</v>
      </c>
      <c r="I5472" s="861" t="s">
        <v>117</v>
      </c>
      <c r="J5472" s="861" t="s">
        <v>304</v>
      </c>
      <c r="K5472" s="862" t="s">
        <v>20088</v>
      </c>
      <c r="L5472" s="861" t="s">
        <v>305</v>
      </c>
    </row>
    <row r="5473" spans="1:12">
      <c r="A5473" s="861" t="s">
        <v>3465</v>
      </c>
      <c r="B5473" s="861" t="s">
        <v>3466</v>
      </c>
      <c r="C5473" s="861" t="s">
        <v>3539</v>
      </c>
      <c r="D5473" s="861" t="s">
        <v>11210</v>
      </c>
      <c r="E5473" s="862" t="s">
        <v>10427</v>
      </c>
      <c r="F5473" s="861" t="s">
        <v>10427</v>
      </c>
      <c r="G5473" s="864">
        <v>87738</v>
      </c>
      <c r="H5473" s="861" t="s">
        <v>3566</v>
      </c>
      <c r="I5473" s="861" t="s">
        <v>117</v>
      </c>
      <c r="J5473" s="861" t="s">
        <v>306</v>
      </c>
      <c r="K5473" s="862" t="s">
        <v>20089</v>
      </c>
      <c r="L5473" s="861" t="s">
        <v>305</v>
      </c>
    </row>
    <row r="5474" spans="1:12">
      <c r="A5474" s="861" t="s">
        <v>3465</v>
      </c>
      <c r="B5474" s="861" t="s">
        <v>3466</v>
      </c>
      <c r="C5474" s="861" t="s">
        <v>3539</v>
      </c>
      <c r="D5474" s="861" t="s">
        <v>11210</v>
      </c>
      <c r="E5474" s="862" t="s">
        <v>10427</v>
      </c>
      <c r="F5474" s="861" t="s">
        <v>10427</v>
      </c>
      <c r="G5474" s="864">
        <v>87739</v>
      </c>
      <c r="H5474" s="861" t="s">
        <v>3567</v>
      </c>
      <c r="I5474" s="861" t="s">
        <v>117</v>
      </c>
      <c r="J5474" s="861" t="s">
        <v>304</v>
      </c>
      <c r="K5474" s="862" t="s">
        <v>20090</v>
      </c>
      <c r="L5474" s="861" t="s">
        <v>305</v>
      </c>
    </row>
    <row r="5475" spans="1:12">
      <c r="A5475" s="861" t="s">
        <v>3465</v>
      </c>
      <c r="B5475" s="861" t="s">
        <v>3466</v>
      </c>
      <c r="C5475" s="861" t="s">
        <v>3539</v>
      </c>
      <c r="D5475" s="861" t="s">
        <v>11210</v>
      </c>
      <c r="E5475" s="862" t="s">
        <v>10427</v>
      </c>
      <c r="F5475" s="861" t="s">
        <v>10427</v>
      </c>
      <c r="G5475" s="864">
        <v>87745</v>
      </c>
      <c r="H5475" s="861" t="s">
        <v>3568</v>
      </c>
      <c r="I5475" s="861" t="s">
        <v>117</v>
      </c>
      <c r="J5475" s="861" t="s">
        <v>306</v>
      </c>
      <c r="K5475" s="862" t="s">
        <v>16791</v>
      </c>
      <c r="L5475" s="861" t="s">
        <v>305</v>
      </c>
    </row>
    <row r="5476" spans="1:12">
      <c r="A5476" s="861" t="s">
        <v>3465</v>
      </c>
      <c r="B5476" s="861" t="s">
        <v>3466</v>
      </c>
      <c r="C5476" s="861" t="s">
        <v>3539</v>
      </c>
      <c r="D5476" s="861" t="s">
        <v>11210</v>
      </c>
      <c r="E5476" s="862" t="s">
        <v>10427</v>
      </c>
      <c r="F5476" s="861" t="s">
        <v>10427</v>
      </c>
      <c r="G5476" s="864">
        <v>87747</v>
      </c>
      <c r="H5476" s="861" t="s">
        <v>3569</v>
      </c>
      <c r="I5476" s="861" t="s">
        <v>117</v>
      </c>
      <c r="J5476" s="861" t="s">
        <v>304</v>
      </c>
      <c r="K5476" s="862" t="s">
        <v>20091</v>
      </c>
      <c r="L5476" s="861" t="s">
        <v>305</v>
      </c>
    </row>
    <row r="5477" spans="1:12">
      <c r="A5477" s="861" t="s">
        <v>3465</v>
      </c>
      <c r="B5477" s="861" t="s">
        <v>3466</v>
      </c>
      <c r="C5477" s="861" t="s">
        <v>3539</v>
      </c>
      <c r="D5477" s="861" t="s">
        <v>11210</v>
      </c>
      <c r="E5477" s="862" t="s">
        <v>10427</v>
      </c>
      <c r="F5477" s="861" t="s">
        <v>10427</v>
      </c>
      <c r="G5477" s="864">
        <v>87748</v>
      </c>
      <c r="H5477" s="861" t="s">
        <v>3570</v>
      </c>
      <c r="I5477" s="861" t="s">
        <v>117</v>
      </c>
      <c r="J5477" s="861" t="s">
        <v>306</v>
      </c>
      <c r="K5477" s="862" t="s">
        <v>16623</v>
      </c>
      <c r="L5477" s="861" t="s">
        <v>305</v>
      </c>
    </row>
    <row r="5478" spans="1:12">
      <c r="A5478" s="861" t="s">
        <v>3465</v>
      </c>
      <c r="B5478" s="861" t="s">
        <v>3466</v>
      </c>
      <c r="C5478" s="861" t="s">
        <v>3539</v>
      </c>
      <c r="D5478" s="861" t="s">
        <v>11210</v>
      </c>
      <c r="E5478" s="862" t="s">
        <v>10427</v>
      </c>
      <c r="F5478" s="861" t="s">
        <v>10427</v>
      </c>
      <c r="G5478" s="864">
        <v>87749</v>
      </c>
      <c r="H5478" s="861" t="s">
        <v>3571</v>
      </c>
      <c r="I5478" s="861" t="s">
        <v>117</v>
      </c>
      <c r="J5478" s="861" t="s">
        <v>304</v>
      </c>
      <c r="K5478" s="862" t="s">
        <v>20092</v>
      </c>
      <c r="L5478" s="861" t="s">
        <v>305</v>
      </c>
    </row>
    <row r="5479" spans="1:12">
      <c r="A5479" s="861" t="s">
        <v>3465</v>
      </c>
      <c r="B5479" s="861" t="s">
        <v>3466</v>
      </c>
      <c r="C5479" s="861" t="s">
        <v>3539</v>
      </c>
      <c r="D5479" s="861" t="s">
        <v>11210</v>
      </c>
      <c r="E5479" s="862" t="s">
        <v>10427</v>
      </c>
      <c r="F5479" s="861" t="s">
        <v>10427</v>
      </c>
      <c r="G5479" s="864">
        <v>87755</v>
      </c>
      <c r="H5479" s="861" t="s">
        <v>3572</v>
      </c>
      <c r="I5479" s="861" t="s">
        <v>117</v>
      </c>
      <c r="J5479" s="861" t="s">
        <v>306</v>
      </c>
      <c r="K5479" s="862" t="s">
        <v>20093</v>
      </c>
      <c r="L5479" s="861" t="s">
        <v>305</v>
      </c>
    </row>
    <row r="5480" spans="1:12">
      <c r="A5480" s="861" t="s">
        <v>3465</v>
      </c>
      <c r="B5480" s="861" t="s">
        <v>3466</v>
      </c>
      <c r="C5480" s="861" t="s">
        <v>3539</v>
      </c>
      <c r="D5480" s="861" t="s">
        <v>11210</v>
      </c>
      <c r="E5480" s="862" t="s">
        <v>10427</v>
      </c>
      <c r="F5480" s="861" t="s">
        <v>10427</v>
      </c>
      <c r="G5480" s="864">
        <v>87757</v>
      </c>
      <c r="H5480" s="861" t="s">
        <v>3573</v>
      </c>
      <c r="I5480" s="861" t="s">
        <v>117</v>
      </c>
      <c r="J5480" s="861" t="s">
        <v>304</v>
      </c>
      <c r="K5480" s="862" t="s">
        <v>13645</v>
      </c>
      <c r="L5480" s="861" t="s">
        <v>305</v>
      </c>
    </row>
    <row r="5481" spans="1:12">
      <c r="A5481" s="861" t="s">
        <v>3465</v>
      </c>
      <c r="B5481" s="861" t="s">
        <v>3466</v>
      </c>
      <c r="C5481" s="861" t="s">
        <v>3539</v>
      </c>
      <c r="D5481" s="861" t="s">
        <v>11210</v>
      </c>
      <c r="E5481" s="862" t="s">
        <v>10427</v>
      </c>
      <c r="F5481" s="861" t="s">
        <v>10427</v>
      </c>
      <c r="G5481" s="864">
        <v>87758</v>
      </c>
      <c r="H5481" s="861" t="s">
        <v>3574</v>
      </c>
      <c r="I5481" s="861" t="s">
        <v>117</v>
      </c>
      <c r="J5481" s="861" t="s">
        <v>306</v>
      </c>
      <c r="K5481" s="862" t="s">
        <v>20094</v>
      </c>
      <c r="L5481" s="861" t="s">
        <v>305</v>
      </c>
    </row>
    <row r="5482" spans="1:12">
      <c r="A5482" s="861" t="s">
        <v>3465</v>
      </c>
      <c r="B5482" s="861" t="s">
        <v>3466</v>
      </c>
      <c r="C5482" s="861" t="s">
        <v>3539</v>
      </c>
      <c r="D5482" s="861" t="s">
        <v>11210</v>
      </c>
      <c r="E5482" s="862" t="s">
        <v>10427</v>
      </c>
      <c r="F5482" s="861" t="s">
        <v>10427</v>
      </c>
      <c r="G5482" s="864">
        <v>87759</v>
      </c>
      <c r="H5482" s="861" t="s">
        <v>3575</v>
      </c>
      <c r="I5482" s="861" t="s">
        <v>117</v>
      </c>
      <c r="J5482" s="861" t="s">
        <v>304</v>
      </c>
      <c r="K5482" s="862" t="s">
        <v>16342</v>
      </c>
      <c r="L5482" s="861" t="s">
        <v>305</v>
      </c>
    </row>
    <row r="5483" spans="1:12">
      <c r="A5483" s="861" t="s">
        <v>3465</v>
      </c>
      <c r="B5483" s="861" t="s">
        <v>3466</v>
      </c>
      <c r="C5483" s="861" t="s">
        <v>3539</v>
      </c>
      <c r="D5483" s="861" t="s">
        <v>11210</v>
      </c>
      <c r="E5483" s="862" t="s">
        <v>10427</v>
      </c>
      <c r="F5483" s="861" t="s">
        <v>10427</v>
      </c>
      <c r="G5483" s="864">
        <v>87765</v>
      </c>
      <c r="H5483" s="861" t="s">
        <v>3576</v>
      </c>
      <c r="I5483" s="861" t="s">
        <v>117</v>
      </c>
      <c r="J5483" s="861" t="s">
        <v>306</v>
      </c>
      <c r="K5483" s="862" t="s">
        <v>17039</v>
      </c>
      <c r="L5483" s="861" t="s">
        <v>305</v>
      </c>
    </row>
    <row r="5484" spans="1:12">
      <c r="A5484" s="861" t="s">
        <v>3465</v>
      </c>
      <c r="B5484" s="861" t="s">
        <v>3466</v>
      </c>
      <c r="C5484" s="861" t="s">
        <v>3539</v>
      </c>
      <c r="D5484" s="861" t="s">
        <v>11210</v>
      </c>
      <c r="E5484" s="862" t="s">
        <v>10427</v>
      </c>
      <c r="F5484" s="861" t="s">
        <v>10427</v>
      </c>
      <c r="G5484" s="864">
        <v>87767</v>
      </c>
      <c r="H5484" s="861" t="s">
        <v>3577</v>
      </c>
      <c r="I5484" s="861" t="s">
        <v>117</v>
      </c>
      <c r="J5484" s="861" t="s">
        <v>304</v>
      </c>
      <c r="K5484" s="862" t="s">
        <v>15636</v>
      </c>
      <c r="L5484" s="861" t="s">
        <v>305</v>
      </c>
    </row>
    <row r="5485" spans="1:12">
      <c r="A5485" s="861" t="s">
        <v>3465</v>
      </c>
      <c r="B5485" s="861" t="s">
        <v>3466</v>
      </c>
      <c r="C5485" s="861" t="s">
        <v>3539</v>
      </c>
      <c r="D5485" s="861" t="s">
        <v>11210</v>
      </c>
      <c r="E5485" s="862" t="s">
        <v>10427</v>
      </c>
      <c r="F5485" s="861" t="s">
        <v>10427</v>
      </c>
      <c r="G5485" s="864">
        <v>87768</v>
      </c>
      <c r="H5485" s="861" t="s">
        <v>3578</v>
      </c>
      <c r="I5485" s="861" t="s">
        <v>117</v>
      </c>
      <c r="J5485" s="861" t="s">
        <v>306</v>
      </c>
      <c r="K5485" s="862" t="s">
        <v>20095</v>
      </c>
      <c r="L5485" s="861" t="s">
        <v>305</v>
      </c>
    </row>
    <row r="5486" spans="1:12">
      <c r="A5486" s="861" t="s">
        <v>3465</v>
      </c>
      <c r="B5486" s="861" t="s">
        <v>3466</v>
      </c>
      <c r="C5486" s="861" t="s">
        <v>3539</v>
      </c>
      <c r="D5486" s="861" t="s">
        <v>11210</v>
      </c>
      <c r="E5486" s="862" t="s">
        <v>10427</v>
      </c>
      <c r="F5486" s="861" t="s">
        <v>10427</v>
      </c>
      <c r="G5486" s="864">
        <v>87769</v>
      </c>
      <c r="H5486" s="861" t="s">
        <v>3579</v>
      </c>
      <c r="I5486" s="861" t="s">
        <v>117</v>
      </c>
      <c r="J5486" s="861" t="s">
        <v>304</v>
      </c>
      <c r="K5486" s="862" t="s">
        <v>19468</v>
      </c>
      <c r="L5486" s="861" t="s">
        <v>305</v>
      </c>
    </row>
    <row r="5487" spans="1:12">
      <c r="A5487" s="861" t="s">
        <v>3465</v>
      </c>
      <c r="B5487" s="861" t="s">
        <v>3466</v>
      </c>
      <c r="C5487" s="861" t="s">
        <v>3539</v>
      </c>
      <c r="D5487" s="861" t="s">
        <v>11210</v>
      </c>
      <c r="E5487" s="862" t="s">
        <v>10427</v>
      </c>
      <c r="F5487" s="861" t="s">
        <v>10427</v>
      </c>
      <c r="G5487" s="864">
        <v>88470</v>
      </c>
      <c r="H5487" s="861" t="s">
        <v>3580</v>
      </c>
      <c r="I5487" s="861" t="s">
        <v>117</v>
      </c>
      <c r="J5487" s="861" t="s">
        <v>304</v>
      </c>
      <c r="K5487" s="862" t="s">
        <v>12341</v>
      </c>
      <c r="L5487" s="861" t="s">
        <v>305</v>
      </c>
    </row>
    <row r="5488" spans="1:12">
      <c r="A5488" s="861" t="s">
        <v>3465</v>
      </c>
      <c r="B5488" s="861" t="s">
        <v>3466</v>
      </c>
      <c r="C5488" s="861" t="s">
        <v>3539</v>
      </c>
      <c r="D5488" s="861" t="s">
        <v>11210</v>
      </c>
      <c r="E5488" s="862" t="s">
        <v>10427</v>
      </c>
      <c r="F5488" s="861" t="s">
        <v>10427</v>
      </c>
      <c r="G5488" s="864">
        <v>88471</v>
      </c>
      <c r="H5488" s="861" t="s">
        <v>3581</v>
      </c>
      <c r="I5488" s="861" t="s">
        <v>117</v>
      </c>
      <c r="J5488" s="861" t="s">
        <v>304</v>
      </c>
      <c r="K5488" s="862" t="s">
        <v>12667</v>
      </c>
      <c r="L5488" s="861" t="s">
        <v>305</v>
      </c>
    </row>
    <row r="5489" spans="1:12">
      <c r="A5489" s="861" t="s">
        <v>3465</v>
      </c>
      <c r="B5489" s="861" t="s">
        <v>3466</v>
      </c>
      <c r="C5489" s="861" t="s">
        <v>3539</v>
      </c>
      <c r="D5489" s="861" t="s">
        <v>11210</v>
      </c>
      <c r="E5489" s="862" t="s">
        <v>10427</v>
      </c>
      <c r="F5489" s="861" t="s">
        <v>10427</v>
      </c>
      <c r="G5489" s="864">
        <v>88472</v>
      </c>
      <c r="H5489" s="861" t="s">
        <v>3582</v>
      </c>
      <c r="I5489" s="861" t="s">
        <v>117</v>
      </c>
      <c r="J5489" s="861" t="s">
        <v>304</v>
      </c>
      <c r="K5489" s="862" t="s">
        <v>16822</v>
      </c>
      <c r="L5489" s="861" t="s">
        <v>305</v>
      </c>
    </row>
    <row r="5490" spans="1:12">
      <c r="A5490" s="861" t="s">
        <v>3465</v>
      </c>
      <c r="B5490" s="861" t="s">
        <v>3466</v>
      </c>
      <c r="C5490" s="861" t="s">
        <v>3539</v>
      </c>
      <c r="D5490" s="861" t="s">
        <v>11210</v>
      </c>
      <c r="E5490" s="862" t="s">
        <v>10427</v>
      </c>
      <c r="F5490" s="861" t="s">
        <v>10427</v>
      </c>
      <c r="G5490" s="864">
        <v>88476</v>
      </c>
      <c r="H5490" s="861" t="s">
        <v>3583</v>
      </c>
      <c r="I5490" s="861" t="s">
        <v>117</v>
      </c>
      <c r="J5490" s="861" t="s">
        <v>304</v>
      </c>
      <c r="K5490" s="862" t="s">
        <v>11690</v>
      </c>
      <c r="L5490" s="861" t="s">
        <v>305</v>
      </c>
    </row>
    <row r="5491" spans="1:12">
      <c r="A5491" s="861" t="s">
        <v>3465</v>
      </c>
      <c r="B5491" s="861" t="s">
        <v>3466</v>
      </c>
      <c r="C5491" s="861" t="s">
        <v>3539</v>
      </c>
      <c r="D5491" s="861" t="s">
        <v>11210</v>
      </c>
      <c r="E5491" s="862" t="s">
        <v>10427</v>
      </c>
      <c r="F5491" s="861" t="s">
        <v>10427</v>
      </c>
      <c r="G5491" s="864">
        <v>88477</v>
      </c>
      <c r="H5491" s="861" t="s">
        <v>3584</v>
      </c>
      <c r="I5491" s="861" t="s">
        <v>117</v>
      </c>
      <c r="J5491" s="861" t="s">
        <v>304</v>
      </c>
      <c r="K5491" s="862" t="s">
        <v>12254</v>
      </c>
      <c r="L5491" s="861" t="s">
        <v>305</v>
      </c>
    </row>
    <row r="5492" spans="1:12">
      <c r="A5492" s="861" t="s">
        <v>3465</v>
      </c>
      <c r="B5492" s="861" t="s">
        <v>3466</v>
      </c>
      <c r="C5492" s="861" t="s">
        <v>3539</v>
      </c>
      <c r="D5492" s="861" t="s">
        <v>11210</v>
      </c>
      <c r="E5492" s="862" t="s">
        <v>10427</v>
      </c>
      <c r="F5492" s="861" t="s">
        <v>10427</v>
      </c>
      <c r="G5492" s="864">
        <v>88478</v>
      </c>
      <c r="H5492" s="861" t="s">
        <v>3585</v>
      </c>
      <c r="I5492" s="861" t="s">
        <v>117</v>
      </c>
      <c r="J5492" s="861" t="s">
        <v>304</v>
      </c>
      <c r="K5492" s="862" t="s">
        <v>12561</v>
      </c>
      <c r="L5492" s="861" t="s">
        <v>305</v>
      </c>
    </row>
    <row r="5493" spans="1:12">
      <c r="A5493" s="861" t="s">
        <v>3465</v>
      </c>
      <c r="B5493" s="861" t="s">
        <v>3466</v>
      </c>
      <c r="C5493" s="861" t="s">
        <v>3539</v>
      </c>
      <c r="D5493" s="861" t="s">
        <v>11210</v>
      </c>
      <c r="E5493" s="862" t="s">
        <v>10427</v>
      </c>
      <c r="F5493" s="861" t="s">
        <v>10427</v>
      </c>
      <c r="G5493" s="864">
        <v>90900</v>
      </c>
      <c r="H5493" s="861" t="s">
        <v>3586</v>
      </c>
      <c r="I5493" s="861" t="s">
        <v>117</v>
      </c>
      <c r="J5493" s="861" t="s">
        <v>306</v>
      </c>
      <c r="K5493" s="862" t="s">
        <v>20096</v>
      </c>
      <c r="L5493" s="861" t="s">
        <v>305</v>
      </c>
    </row>
    <row r="5494" spans="1:12">
      <c r="A5494" s="861" t="s">
        <v>3465</v>
      </c>
      <c r="B5494" s="861" t="s">
        <v>3466</v>
      </c>
      <c r="C5494" s="861" t="s">
        <v>3539</v>
      </c>
      <c r="D5494" s="861" t="s">
        <v>11210</v>
      </c>
      <c r="E5494" s="862" t="s">
        <v>10427</v>
      </c>
      <c r="F5494" s="861" t="s">
        <v>10427</v>
      </c>
      <c r="G5494" s="864">
        <v>90902</v>
      </c>
      <c r="H5494" s="861" t="s">
        <v>3587</v>
      </c>
      <c r="I5494" s="861" t="s">
        <v>117</v>
      </c>
      <c r="J5494" s="861" t="s">
        <v>306</v>
      </c>
      <c r="K5494" s="862" t="s">
        <v>17024</v>
      </c>
      <c r="L5494" s="861" t="s">
        <v>305</v>
      </c>
    </row>
    <row r="5495" spans="1:12">
      <c r="A5495" s="861" t="s">
        <v>3465</v>
      </c>
      <c r="B5495" s="861" t="s">
        <v>3466</v>
      </c>
      <c r="C5495" s="861" t="s">
        <v>3539</v>
      </c>
      <c r="D5495" s="861" t="s">
        <v>11210</v>
      </c>
      <c r="E5495" s="862" t="s">
        <v>10427</v>
      </c>
      <c r="F5495" s="861" t="s">
        <v>10427</v>
      </c>
      <c r="G5495" s="864">
        <v>90903</v>
      </c>
      <c r="H5495" s="861" t="s">
        <v>3588</v>
      </c>
      <c r="I5495" s="861" t="s">
        <v>117</v>
      </c>
      <c r="J5495" s="861" t="s">
        <v>306</v>
      </c>
      <c r="K5495" s="862" t="s">
        <v>20097</v>
      </c>
      <c r="L5495" s="861" t="s">
        <v>305</v>
      </c>
    </row>
    <row r="5496" spans="1:12">
      <c r="A5496" s="861" t="s">
        <v>3465</v>
      </c>
      <c r="B5496" s="861" t="s">
        <v>3466</v>
      </c>
      <c r="C5496" s="861" t="s">
        <v>3539</v>
      </c>
      <c r="D5496" s="861" t="s">
        <v>11210</v>
      </c>
      <c r="E5496" s="862" t="s">
        <v>10427</v>
      </c>
      <c r="F5496" s="861" t="s">
        <v>10427</v>
      </c>
      <c r="G5496" s="864">
        <v>90904</v>
      </c>
      <c r="H5496" s="861" t="s">
        <v>3589</v>
      </c>
      <c r="I5496" s="861" t="s">
        <v>117</v>
      </c>
      <c r="J5496" s="861" t="s">
        <v>306</v>
      </c>
      <c r="K5496" s="862" t="s">
        <v>20098</v>
      </c>
      <c r="L5496" s="861" t="s">
        <v>305</v>
      </c>
    </row>
    <row r="5497" spans="1:12">
      <c r="A5497" s="861" t="s">
        <v>3465</v>
      </c>
      <c r="B5497" s="861" t="s">
        <v>3466</v>
      </c>
      <c r="C5497" s="861" t="s">
        <v>3539</v>
      </c>
      <c r="D5497" s="861" t="s">
        <v>11210</v>
      </c>
      <c r="E5497" s="862" t="s">
        <v>10427</v>
      </c>
      <c r="F5497" s="861" t="s">
        <v>10427</v>
      </c>
      <c r="G5497" s="864">
        <v>90910</v>
      </c>
      <c r="H5497" s="861" t="s">
        <v>3590</v>
      </c>
      <c r="I5497" s="861" t="s">
        <v>117</v>
      </c>
      <c r="J5497" s="861" t="s">
        <v>306</v>
      </c>
      <c r="K5497" s="862" t="s">
        <v>20099</v>
      </c>
      <c r="L5497" s="861" t="s">
        <v>305</v>
      </c>
    </row>
    <row r="5498" spans="1:12">
      <c r="A5498" s="861" t="s">
        <v>3465</v>
      </c>
      <c r="B5498" s="861" t="s">
        <v>3466</v>
      </c>
      <c r="C5498" s="861" t="s">
        <v>3539</v>
      </c>
      <c r="D5498" s="861" t="s">
        <v>11210</v>
      </c>
      <c r="E5498" s="862" t="s">
        <v>10427</v>
      </c>
      <c r="F5498" s="861" t="s">
        <v>10427</v>
      </c>
      <c r="G5498" s="864">
        <v>90912</v>
      </c>
      <c r="H5498" s="861" t="s">
        <v>3591</v>
      </c>
      <c r="I5498" s="861" t="s">
        <v>117</v>
      </c>
      <c r="J5498" s="861" t="s">
        <v>306</v>
      </c>
      <c r="K5498" s="862" t="s">
        <v>20100</v>
      </c>
      <c r="L5498" s="861" t="s">
        <v>305</v>
      </c>
    </row>
    <row r="5499" spans="1:12">
      <c r="A5499" s="861" t="s">
        <v>3465</v>
      </c>
      <c r="B5499" s="861" t="s">
        <v>3466</v>
      </c>
      <c r="C5499" s="861" t="s">
        <v>3539</v>
      </c>
      <c r="D5499" s="861" t="s">
        <v>11210</v>
      </c>
      <c r="E5499" s="862" t="s">
        <v>10427</v>
      </c>
      <c r="F5499" s="861" t="s">
        <v>10427</v>
      </c>
      <c r="G5499" s="864">
        <v>90913</v>
      </c>
      <c r="H5499" s="861" t="s">
        <v>3592</v>
      </c>
      <c r="I5499" s="861" t="s">
        <v>117</v>
      </c>
      <c r="J5499" s="861" t="s">
        <v>306</v>
      </c>
      <c r="K5499" s="862" t="s">
        <v>13896</v>
      </c>
      <c r="L5499" s="861" t="s">
        <v>305</v>
      </c>
    </row>
    <row r="5500" spans="1:12">
      <c r="A5500" s="861" t="s">
        <v>3465</v>
      </c>
      <c r="B5500" s="861" t="s">
        <v>3466</v>
      </c>
      <c r="C5500" s="861" t="s">
        <v>3539</v>
      </c>
      <c r="D5500" s="861" t="s">
        <v>11210</v>
      </c>
      <c r="E5500" s="862" t="s">
        <v>10427</v>
      </c>
      <c r="F5500" s="861" t="s">
        <v>10427</v>
      </c>
      <c r="G5500" s="864">
        <v>90914</v>
      </c>
      <c r="H5500" s="861" t="s">
        <v>3593</v>
      </c>
      <c r="I5500" s="861" t="s">
        <v>117</v>
      </c>
      <c r="J5500" s="861" t="s">
        <v>306</v>
      </c>
      <c r="K5500" s="862" t="s">
        <v>20101</v>
      </c>
      <c r="L5500" s="861" t="s">
        <v>305</v>
      </c>
    </row>
    <row r="5501" spans="1:12">
      <c r="A5501" s="861" t="s">
        <v>3465</v>
      </c>
      <c r="B5501" s="861" t="s">
        <v>3466</v>
      </c>
      <c r="C5501" s="861" t="s">
        <v>3539</v>
      </c>
      <c r="D5501" s="861" t="s">
        <v>11210</v>
      </c>
      <c r="E5501" s="862" t="s">
        <v>10427</v>
      </c>
      <c r="F5501" s="861" t="s">
        <v>10427</v>
      </c>
      <c r="G5501" s="864">
        <v>90920</v>
      </c>
      <c r="H5501" s="861" t="s">
        <v>3594</v>
      </c>
      <c r="I5501" s="861" t="s">
        <v>117</v>
      </c>
      <c r="J5501" s="861" t="s">
        <v>306</v>
      </c>
      <c r="K5501" s="862" t="s">
        <v>17994</v>
      </c>
      <c r="L5501" s="861" t="s">
        <v>305</v>
      </c>
    </row>
    <row r="5502" spans="1:12">
      <c r="A5502" s="861" t="s">
        <v>3465</v>
      </c>
      <c r="B5502" s="861" t="s">
        <v>3466</v>
      </c>
      <c r="C5502" s="861" t="s">
        <v>3539</v>
      </c>
      <c r="D5502" s="861" t="s">
        <v>11210</v>
      </c>
      <c r="E5502" s="862" t="s">
        <v>10427</v>
      </c>
      <c r="F5502" s="861" t="s">
        <v>10427</v>
      </c>
      <c r="G5502" s="864">
        <v>90922</v>
      </c>
      <c r="H5502" s="861" t="s">
        <v>3595</v>
      </c>
      <c r="I5502" s="861" t="s">
        <v>117</v>
      </c>
      <c r="J5502" s="861" t="s">
        <v>306</v>
      </c>
      <c r="K5502" s="862" t="s">
        <v>14601</v>
      </c>
      <c r="L5502" s="861" t="s">
        <v>305</v>
      </c>
    </row>
    <row r="5503" spans="1:12">
      <c r="A5503" s="861" t="s">
        <v>3465</v>
      </c>
      <c r="B5503" s="861" t="s">
        <v>3466</v>
      </c>
      <c r="C5503" s="861" t="s">
        <v>3539</v>
      </c>
      <c r="D5503" s="861" t="s">
        <v>11210</v>
      </c>
      <c r="E5503" s="862" t="s">
        <v>10427</v>
      </c>
      <c r="F5503" s="861" t="s">
        <v>10427</v>
      </c>
      <c r="G5503" s="864">
        <v>90923</v>
      </c>
      <c r="H5503" s="861" t="s">
        <v>3596</v>
      </c>
      <c r="I5503" s="861" t="s">
        <v>117</v>
      </c>
      <c r="J5503" s="861" t="s">
        <v>306</v>
      </c>
      <c r="K5503" s="862" t="s">
        <v>20102</v>
      </c>
      <c r="L5503" s="861" t="s">
        <v>305</v>
      </c>
    </row>
    <row r="5504" spans="1:12">
      <c r="A5504" s="861" t="s">
        <v>3465</v>
      </c>
      <c r="B5504" s="861" t="s">
        <v>3466</v>
      </c>
      <c r="C5504" s="861" t="s">
        <v>3539</v>
      </c>
      <c r="D5504" s="861" t="s">
        <v>11210</v>
      </c>
      <c r="E5504" s="862" t="s">
        <v>10427</v>
      </c>
      <c r="F5504" s="861" t="s">
        <v>10427</v>
      </c>
      <c r="G5504" s="864">
        <v>90924</v>
      </c>
      <c r="H5504" s="861" t="s">
        <v>3597</v>
      </c>
      <c r="I5504" s="861" t="s">
        <v>117</v>
      </c>
      <c r="J5504" s="861" t="s">
        <v>306</v>
      </c>
      <c r="K5504" s="862" t="s">
        <v>18742</v>
      </c>
      <c r="L5504" s="861" t="s">
        <v>305</v>
      </c>
    </row>
    <row r="5505" spans="1:12">
      <c r="A5505" s="861" t="s">
        <v>3465</v>
      </c>
      <c r="B5505" s="861" t="s">
        <v>3466</v>
      </c>
      <c r="C5505" s="861" t="s">
        <v>3539</v>
      </c>
      <c r="D5505" s="861" t="s">
        <v>11210</v>
      </c>
      <c r="E5505" s="862" t="s">
        <v>10427</v>
      </c>
      <c r="F5505" s="861" t="s">
        <v>10427</v>
      </c>
      <c r="G5505" s="864">
        <v>90930</v>
      </c>
      <c r="H5505" s="861" t="s">
        <v>3598</v>
      </c>
      <c r="I5505" s="861" t="s">
        <v>117</v>
      </c>
      <c r="J5505" s="861" t="s">
        <v>306</v>
      </c>
      <c r="K5505" s="862" t="s">
        <v>14496</v>
      </c>
      <c r="L5505" s="861" t="s">
        <v>305</v>
      </c>
    </row>
    <row r="5506" spans="1:12">
      <c r="A5506" s="861" t="s">
        <v>3465</v>
      </c>
      <c r="B5506" s="861" t="s">
        <v>3466</v>
      </c>
      <c r="C5506" s="861" t="s">
        <v>3539</v>
      </c>
      <c r="D5506" s="861" t="s">
        <v>11210</v>
      </c>
      <c r="E5506" s="862" t="s">
        <v>10427</v>
      </c>
      <c r="F5506" s="861" t="s">
        <v>10427</v>
      </c>
      <c r="G5506" s="864">
        <v>90932</v>
      </c>
      <c r="H5506" s="861" t="s">
        <v>3599</v>
      </c>
      <c r="I5506" s="861" t="s">
        <v>117</v>
      </c>
      <c r="J5506" s="861" t="s">
        <v>306</v>
      </c>
      <c r="K5506" s="862" t="s">
        <v>20103</v>
      </c>
      <c r="L5506" s="861" t="s">
        <v>305</v>
      </c>
    </row>
    <row r="5507" spans="1:12">
      <c r="A5507" s="861" t="s">
        <v>3465</v>
      </c>
      <c r="B5507" s="861" t="s">
        <v>3466</v>
      </c>
      <c r="C5507" s="861" t="s">
        <v>3539</v>
      </c>
      <c r="D5507" s="861" t="s">
        <v>11210</v>
      </c>
      <c r="E5507" s="862" t="s">
        <v>10427</v>
      </c>
      <c r="F5507" s="861" t="s">
        <v>10427</v>
      </c>
      <c r="G5507" s="864">
        <v>90933</v>
      </c>
      <c r="H5507" s="861" t="s">
        <v>3600</v>
      </c>
      <c r="I5507" s="861" t="s">
        <v>117</v>
      </c>
      <c r="J5507" s="861" t="s">
        <v>306</v>
      </c>
      <c r="K5507" s="862" t="s">
        <v>20104</v>
      </c>
      <c r="L5507" s="861" t="s">
        <v>305</v>
      </c>
    </row>
    <row r="5508" spans="1:12">
      <c r="A5508" s="861" t="s">
        <v>3465</v>
      </c>
      <c r="B5508" s="861" t="s">
        <v>3466</v>
      </c>
      <c r="C5508" s="861" t="s">
        <v>3539</v>
      </c>
      <c r="D5508" s="861" t="s">
        <v>11210</v>
      </c>
      <c r="E5508" s="862" t="s">
        <v>10427</v>
      </c>
      <c r="F5508" s="861" t="s">
        <v>10427</v>
      </c>
      <c r="G5508" s="864">
        <v>90934</v>
      </c>
      <c r="H5508" s="861" t="s">
        <v>3601</v>
      </c>
      <c r="I5508" s="861" t="s">
        <v>117</v>
      </c>
      <c r="J5508" s="861" t="s">
        <v>306</v>
      </c>
      <c r="K5508" s="862" t="s">
        <v>20105</v>
      </c>
      <c r="L5508" s="861" t="s">
        <v>305</v>
      </c>
    </row>
    <row r="5509" spans="1:12">
      <c r="A5509" s="861" t="s">
        <v>3465</v>
      </c>
      <c r="B5509" s="861" t="s">
        <v>3466</v>
      </c>
      <c r="C5509" s="861" t="s">
        <v>3539</v>
      </c>
      <c r="D5509" s="861" t="s">
        <v>11210</v>
      </c>
      <c r="E5509" s="862" t="s">
        <v>10427</v>
      </c>
      <c r="F5509" s="861" t="s">
        <v>10427</v>
      </c>
      <c r="G5509" s="864">
        <v>90940</v>
      </c>
      <c r="H5509" s="861" t="s">
        <v>3602</v>
      </c>
      <c r="I5509" s="861" t="s">
        <v>117</v>
      </c>
      <c r="J5509" s="861" t="s">
        <v>306</v>
      </c>
      <c r="K5509" s="862" t="s">
        <v>19441</v>
      </c>
      <c r="L5509" s="861" t="s">
        <v>305</v>
      </c>
    </row>
    <row r="5510" spans="1:12">
      <c r="A5510" s="861" t="s">
        <v>3465</v>
      </c>
      <c r="B5510" s="861" t="s">
        <v>3466</v>
      </c>
      <c r="C5510" s="861" t="s">
        <v>3539</v>
      </c>
      <c r="D5510" s="861" t="s">
        <v>11210</v>
      </c>
      <c r="E5510" s="862" t="s">
        <v>10427</v>
      </c>
      <c r="F5510" s="861" t="s">
        <v>10427</v>
      </c>
      <c r="G5510" s="864">
        <v>90942</v>
      </c>
      <c r="H5510" s="861" t="s">
        <v>3603</v>
      </c>
      <c r="I5510" s="861" t="s">
        <v>117</v>
      </c>
      <c r="J5510" s="861" t="s">
        <v>306</v>
      </c>
      <c r="K5510" s="862" t="s">
        <v>20106</v>
      </c>
      <c r="L5510" s="861" t="s">
        <v>305</v>
      </c>
    </row>
    <row r="5511" spans="1:12">
      <c r="A5511" s="861" t="s">
        <v>3465</v>
      </c>
      <c r="B5511" s="861" t="s">
        <v>3466</v>
      </c>
      <c r="C5511" s="861" t="s">
        <v>3539</v>
      </c>
      <c r="D5511" s="861" t="s">
        <v>11210</v>
      </c>
      <c r="E5511" s="862" t="s">
        <v>10427</v>
      </c>
      <c r="F5511" s="861" t="s">
        <v>10427</v>
      </c>
      <c r="G5511" s="864">
        <v>90943</v>
      </c>
      <c r="H5511" s="861" t="s">
        <v>3604</v>
      </c>
      <c r="I5511" s="861" t="s">
        <v>117</v>
      </c>
      <c r="J5511" s="861" t="s">
        <v>306</v>
      </c>
      <c r="K5511" s="862" t="s">
        <v>20107</v>
      </c>
      <c r="L5511" s="861" t="s">
        <v>305</v>
      </c>
    </row>
    <row r="5512" spans="1:12">
      <c r="A5512" s="861" t="s">
        <v>3465</v>
      </c>
      <c r="B5512" s="861" t="s">
        <v>3466</v>
      </c>
      <c r="C5512" s="861" t="s">
        <v>3539</v>
      </c>
      <c r="D5512" s="861" t="s">
        <v>11210</v>
      </c>
      <c r="E5512" s="862" t="s">
        <v>10427</v>
      </c>
      <c r="F5512" s="861" t="s">
        <v>10427</v>
      </c>
      <c r="G5512" s="864">
        <v>90944</v>
      </c>
      <c r="H5512" s="861" t="s">
        <v>3605</v>
      </c>
      <c r="I5512" s="861" t="s">
        <v>117</v>
      </c>
      <c r="J5512" s="861" t="s">
        <v>306</v>
      </c>
      <c r="K5512" s="862" t="s">
        <v>20108</v>
      </c>
      <c r="L5512" s="861" t="s">
        <v>305</v>
      </c>
    </row>
    <row r="5513" spans="1:12">
      <c r="A5513" s="861" t="s">
        <v>3465</v>
      </c>
      <c r="B5513" s="861" t="s">
        <v>3466</v>
      </c>
      <c r="C5513" s="861" t="s">
        <v>3539</v>
      </c>
      <c r="D5513" s="861" t="s">
        <v>11210</v>
      </c>
      <c r="E5513" s="862" t="s">
        <v>10427</v>
      </c>
      <c r="F5513" s="861" t="s">
        <v>10427</v>
      </c>
      <c r="G5513" s="864">
        <v>90950</v>
      </c>
      <c r="H5513" s="861" t="s">
        <v>3606</v>
      </c>
      <c r="I5513" s="861" t="s">
        <v>117</v>
      </c>
      <c r="J5513" s="861" t="s">
        <v>306</v>
      </c>
      <c r="K5513" s="862" t="s">
        <v>20106</v>
      </c>
      <c r="L5513" s="861" t="s">
        <v>305</v>
      </c>
    </row>
    <row r="5514" spans="1:12">
      <c r="A5514" s="861" t="s">
        <v>3465</v>
      </c>
      <c r="B5514" s="861" t="s">
        <v>3466</v>
      </c>
      <c r="C5514" s="861" t="s">
        <v>3539</v>
      </c>
      <c r="D5514" s="861" t="s">
        <v>11210</v>
      </c>
      <c r="E5514" s="862" t="s">
        <v>10427</v>
      </c>
      <c r="F5514" s="861" t="s">
        <v>10427</v>
      </c>
      <c r="G5514" s="864">
        <v>90952</v>
      </c>
      <c r="H5514" s="861" t="s">
        <v>3607</v>
      </c>
      <c r="I5514" s="861" t="s">
        <v>117</v>
      </c>
      <c r="J5514" s="861" t="s">
        <v>306</v>
      </c>
      <c r="K5514" s="862" t="s">
        <v>20109</v>
      </c>
      <c r="L5514" s="861" t="s">
        <v>305</v>
      </c>
    </row>
    <row r="5515" spans="1:12">
      <c r="A5515" s="861" t="s">
        <v>3465</v>
      </c>
      <c r="B5515" s="861" t="s">
        <v>3466</v>
      </c>
      <c r="C5515" s="861" t="s">
        <v>3539</v>
      </c>
      <c r="D5515" s="861" t="s">
        <v>11210</v>
      </c>
      <c r="E5515" s="862" t="s">
        <v>10427</v>
      </c>
      <c r="F5515" s="861" t="s">
        <v>10427</v>
      </c>
      <c r="G5515" s="864">
        <v>90953</v>
      </c>
      <c r="H5515" s="861" t="s">
        <v>3608</v>
      </c>
      <c r="I5515" s="861" t="s">
        <v>117</v>
      </c>
      <c r="J5515" s="861" t="s">
        <v>306</v>
      </c>
      <c r="K5515" s="862" t="s">
        <v>20110</v>
      </c>
      <c r="L5515" s="861" t="s">
        <v>305</v>
      </c>
    </row>
    <row r="5516" spans="1:12">
      <c r="A5516" s="861" t="s">
        <v>3465</v>
      </c>
      <c r="B5516" s="861" t="s">
        <v>3466</v>
      </c>
      <c r="C5516" s="861" t="s">
        <v>3539</v>
      </c>
      <c r="D5516" s="861" t="s">
        <v>11210</v>
      </c>
      <c r="E5516" s="862" t="s">
        <v>10427</v>
      </c>
      <c r="F5516" s="861" t="s">
        <v>10427</v>
      </c>
      <c r="G5516" s="864">
        <v>90954</v>
      </c>
      <c r="H5516" s="861" t="s">
        <v>3609</v>
      </c>
      <c r="I5516" s="861" t="s">
        <v>117</v>
      </c>
      <c r="J5516" s="861" t="s">
        <v>306</v>
      </c>
      <c r="K5516" s="862" t="s">
        <v>20111</v>
      </c>
      <c r="L5516" s="861" t="s">
        <v>305</v>
      </c>
    </row>
    <row r="5517" spans="1:12">
      <c r="A5517" s="861" t="s">
        <v>3465</v>
      </c>
      <c r="B5517" s="861" t="s">
        <v>3466</v>
      </c>
      <c r="C5517" s="861" t="s">
        <v>3539</v>
      </c>
      <c r="D5517" s="861" t="s">
        <v>11210</v>
      </c>
      <c r="E5517" s="862" t="s">
        <v>10427</v>
      </c>
      <c r="F5517" s="861" t="s">
        <v>10427</v>
      </c>
      <c r="G5517" s="864">
        <v>94438</v>
      </c>
      <c r="H5517" s="861" t="s">
        <v>3610</v>
      </c>
      <c r="I5517" s="861" t="s">
        <v>117</v>
      </c>
      <c r="J5517" s="861" t="s">
        <v>306</v>
      </c>
      <c r="K5517" s="862" t="s">
        <v>18942</v>
      </c>
      <c r="L5517" s="861" t="s">
        <v>305</v>
      </c>
    </row>
    <row r="5518" spans="1:12">
      <c r="A5518" s="861" t="s">
        <v>3465</v>
      </c>
      <c r="B5518" s="861" t="s">
        <v>3466</v>
      </c>
      <c r="C5518" s="861" t="s">
        <v>3539</v>
      </c>
      <c r="D5518" s="861" t="s">
        <v>11210</v>
      </c>
      <c r="E5518" s="862" t="s">
        <v>10427</v>
      </c>
      <c r="F5518" s="861" t="s">
        <v>10427</v>
      </c>
      <c r="G5518" s="864">
        <v>94439</v>
      </c>
      <c r="H5518" s="861" t="s">
        <v>3611</v>
      </c>
      <c r="I5518" s="861" t="s">
        <v>117</v>
      </c>
      <c r="J5518" s="861" t="s">
        <v>306</v>
      </c>
      <c r="K5518" s="862" t="s">
        <v>14145</v>
      </c>
      <c r="L5518" s="861" t="s">
        <v>305</v>
      </c>
    </row>
    <row r="5519" spans="1:12">
      <c r="A5519" s="861" t="s">
        <v>3465</v>
      </c>
      <c r="B5519" s="861" t="s">
        <v>3466</v>
      </c>
      <c r="C5519" s="861" t="s">
        <v>3539</v>
      </c>
      <c r="D5519" s="861" t="s">
        <v>11210</v>
      </c>
      <c r="E5519" s="862" t="s">
        <v>10427</v>
      </c>
      <c r="F5519" s="861" t="s">
        <v>10427</v>
      </c>
      <c r="G5519" s="864">
        <v>94779</v>
      </c>
      <c r="H5519" s="861" t="s">
        <v>3612</v>
      </c>
      <c r="I5519" s="861" t="s">
        <v>117</v>
      </c>
      <c r="J5519" s="861" t="s">
        <v>306</v>
      </c>
      <c r="K5519" s="862" t="s">
        <v>15316</v>
      </c>
      <c r="L5519" s="861" t="s">
        <v>305</v>
      </c>
    </row>
    <row r="5520" spans="1:12">
      <c r="A5520" s="861" t="s">
        <v>3465</v>
      </c>
      <c r="B5520" s="861" t="s">
        <v>3466</v>
      </c>
      <c r="C5520" s="861" t="s">
        <v>3539</v>
      </c>
      <c r="D5520" s="861" t="s">
        <v>11210</v>
      </c>
      <c r="E5520" s="862" t="s">
        <v>10427</v>
      </c>
      <c r="F5520" s="861" t="s">
        <v>10427</v>
      </c>
      <c r="G5520" s="864">
        <v>94782</v>
      </c>
      <c r="H5520" s="861" t="s">
        <v>3613</v>
      </c>
      <c r="I5520" s="861" t="s">
        <v>117</v>
      </c>
      <c r="J5520" s="861" t="s">
        <v>306</v>
      </c>
      <c r="K5520" s="862" t="s">
        <v>20112</v>
      </c>
      <c r="L5520" s="861" t="s">
        <v>305</v>
      </c>
    </row>
    <row r="5521" spans="1:12">
      <c r="A5521" s="861" t="s">
        <v>3465</v>
      </c>
      <c r="B5521" s="861" t="s">
        <v>3466</v>
      </c>
      <c r="C5521" s="861" t="s">
        <v>3614</v>
      </c>
      <c r="D5521" s="861" t="s">
        <v>11211</v>
      </c>
      <c r="E5521" s="862" t="s">
        <v>10427</v>
      </c>
      <c r="F5521" s="861" t="s">
        <v>10427</v>
      </c>
      <c r="G5521" s="864">
        <v>72190</v>
      </c>
      <c r="H5521" s="861" t="s">
        <v>3615</v>
      </c>
      <c r="I5521" s="861" t="s">
        <v>108</v>
      </c>
      <c r="J5521" s="861" t="s">
        <v>304</v>
      </c>
      <c r="K5521" s="862" t="s">
        <v>14657</v>
      </c>
      <c r="L5521" s="861" t="s">
        <v>305</v>
      </c>
    </row>
    <row r="5522" spans="1:12">
      <c r="A5522" s="861" t="s">
        <v>3616</v>
      </c>
      <c r="B5522" s="861" t="s">
        <v>3617</v>
      </c>
      <c r="C5522" s="861" t="s">
        <v>3618</v>
      </c>
      <c r="D5522" s="861" t="s">
        <v>11212</v>
      </c>
      <c r="E5522" s="862" t="s">
        <v>10427</v>
      </c>
      <c r="F5522" s="861" t="s">
        <v>10427</v>
      </c>
      <c r="G5522" s="864">
        <v>87871</v>
      </c>
      <c r="H5522" s="861" t="s">
        <v>3619</v>
      </c>
      <c r="I5522" s="861" t="s">
        <v>117</v>
      </c>
      <c r="J5522" s="861" t="s">
        <v>304</v>
      </c>
      <c r="K5522" s="862" t="s">
        <v>12059</v>
      </c>
      <c r="L5522" s="861" t="s">
        <v>305</v>
      </c>
    </row>
    <row r="5523" spans="1:12">
      <c r="A5523" s="861" t="s">
        <v>3616</v>
      </c>
      <c r="B5523" s="861" t="s">
        <v>3617</v>
      </c>
      <c r="C5523" s="861" t="s">
        <v>3618</v>
      </c>
      <c r="D5523" s="861" t="s">
        <v>11212</v>
      </c>
      <c r="E5523" s="862" t="s">
        <v>10427</v>
      </c>
      <c r="F5523" s="861" t="s">
        <v>10427</v>
      </c>
      <c r="G5523" s="864">
        <v>87872</v>
      </c>
      <c r="H5523" s="861" t="s">
        <v>3620</v>
      </c>
      <c r="I5523" s="861" t="s">
        <v>117</v>
      </c>
      <c r="J5523" s="861" t="s">
        <v>306</v>
      </c>
      <c r="K5523" s="862" t="s">
        <v>13388</v>
      </c>
      <c r="L5523" s="861" t="s">
        <v>305</v>
      </c>
    </row>
    <row r="5524" spans="1:12">
      <c r="A5524" s="861" t="s">
        <v>3616</v>
      </c>
      <c r="B5524" s="861" t="s">
        <v>3617</v>
      </c>
      <c r="C5524" s="861" t="s">
        <v>3618</v>
      </c>
      <c r="D5524" s="861" t="s">
        <v>11212</v>
      </c>
      <c r="E5524" s="862" t="s">
        <v>10427</v>
      </c>
      <c r="F5524" s="861" t="s">
        <v>10427</v>
      </c>
      <c r="G5524" s="864">
        <v>87873</v>
      </c>
      <c r="H5524" s="861" t="s">
        <v>3621</v>
      </c>
      <c r="I5524" s="861" t="s">
        <v>117</v>
      </c>
      <c r="J5524" s="861" t="s">
        <v>304</v>
      </c>
      <c r="K5524" s="862" t="s">
        <v>15236</v>
      </c>
      <c r="L5524" s="861" t="s">
        <v>305</v>
      </c>
    </row>
    <row r="5525" spans="1:12">
      <c r="A5525" s="861" t="s">
        <v>3616</v>
      </c>
      <c r="B5525" s="861" t="s">
        <v>3617</v>
      </c>
      <c r="C5525" s="861" t="s">
        <v>3618</v>
      </c>
      <c r="D5525" s="861" t="s">
        <v>11212</v>
      </c>
      <c r="E5525" s="862" t="s">
        <v>10427</v>
      </c>
      <c r="F5525" s="861" t="s">
        <v>10427</v>
      </c>
      <c r="G5525" s="864">
        <v>87874</v>
      </c>
      <c r="H5525" s="861" t="s">
        <v>3622</v>
      </c>
      <c r="I5525" s="861" t="s">
        <v>117</v>
      </c>
      <c r="J5525" s="861" t="s">
        <v>306</v>
      </c>
      <c r="K5525" s="862" t="s">
        <v>11706</v>
      </c>
      <c r="L5525" s="861" t="s">
        <v>305</v>
      </c>
    </row>
    <row r="5526" spans="1:12">
      <c r="A5526" s="861" t="s">
        <v>3616</v>
      </c>
      <c r="B5526" s="861" t="s">
        <v>3617</v>
      </c>
      <c r="C5526" s="861" t="s">
        <v>3618</v>
      </c>
      <c r="D5526" s="861" t="s">
        <v>11212</v>
      </c>
      <c r="E5526" s="862" t="s">
        <v>10427</v>
      </c>
      <c r="F5526" s="861" t="s">
        <v>10427</v>
      </c>
      <c r="G5526" s="864">
        <v>87876</v>
      </c>
      <c r="H5526" s="861" t="s">
        <v>3623</v>
      </c>
      <c r="I5526" s="861" t="s">
        <v>117</v>
      </c>
      <c r="J5526" s="861" t="s">
        <v>304</v>
      </c>
      <c r="K5526" s="862" t="s">
        <v>12726</v>
      </c>
      <c r="L5526" s="861" t="s">
        <v>305</v>
      </c>
    </row>
    <row r="5527" spans="1:12">
      <c r="A5527" s="861" t="s">
        <v>3616</v>
      </c>
      <c r="B5527" s="861" t="s">
        <v>3617</v>
      </c>
      <c r="C5527" s="861" t="s">
        <v>3618</v>
      </c>
      <c r="D5527" s="861" t="s">
        <v>11212</v>
      </c>
      <c r="E5527" s="862" t="s">
        <v>10427</v>
      </c>
      <c r="F5527" s="861" t="s">
        <v>10427</v>
      </c>
      <c r="G5527" s="864">
        <v>87877</v>
      </c>
      <c r="H5527" s="861" t="s">
        <v>3624</v>
      </c>
      <c r="I5527" s="861" t="s">
        <v>117</v>
      </c>
      <c r="J5527" s="861" t="s">
        <v>306</v>
      </c>
      <c r="K5527" s="862" t="s">
        <v>17002</v>
      </c>
      <c r="L5527" s="861" t="s">
        <v>305</v>
      </c>
    </row>
    <row r="5528" spans="1:12">
      <c r="A5528" s="861" t="s">
        <v>3616</v>
      </c>
      <c r="B5528" s="861" t="s">
        <v>3617</v>
      </c>
      <c r="C5528" s="861" t="s">
        <v>3618</v>
      </c>
      <c r="D5528" s="861" t="s">
        <v>11212</v>
      </c>
      <c r="E5528" s="862" t="s">
        <v>10427</v>
      </c>
      <c r="F5528" s="861" t="s">
        <v>10427</v>
      </c>
      <c r="G5528" s="864">
        <v>87878</v>
      </c>
      <c r="H5528" s="861" t="s">
        <v>3625</v>
      </c>
      <c r="I5528" s="861" t="s">
        <v>117</v>
      </c>
      <c r="J5528" s="861" t="s">
        <v>304</v>
      </c>
      <c r="K5528" s="862" t="s">
        <v>12925</v>
      </c>
      <c r="L5528" s="861" t="s">
        <v>305</v>
      </c>
    </row>
    <row r="5529" spans="1:12">
      <c r="A5529" s="861" t="s">
        <v>3616</v>
      </c>
      <c r="B5529" s="861" t="s">
        <v>3617</v>
      </c>
      <c r="C5529" s="861" t="s">
        <v>3618</v>
      </c>
      <c r="D5529" s="861" t="s">
        <v>11212</v>
      </c>
      <c r="E5529" s="862" t="s">
        <v>10427</v>
      </c>
      <c r="F5529" s="861" t="s">
        <v>10427</v>
      </c>
      <c r="G5529" s="864">
        <v>87879</v>
      </c>
      <c r="H5529" s="861" t="s">
        <v>3626</v>
      </c>
      <c r="I5529" s="861" t="s">
        <v>117</v>
      </c>
      <c r="J5529" s="861" t="s">
        <v>306</v>
      </c>
      <c r="K5529" s="862" t="s">
        <v>18991</v>
      </c>
      <c r="L5529" s="861" t="s">
        <v>305</v>
      </c>
    </row>
    <row r="5530" spans="1:12">
      <c r="A5530" s="861" t="s">
        <v>3616</v>
      </c>
      <c r="B5530" s="861" t="s">
        <v>3617</v>
      </c>
      <c r="C5530" s="861" t="s">
        <v>3618</v>
      </c>
      <c r="D5530" s="861" t="s">
        <v>11212</v>
      </c>
      <c r="E5530" s="862" t="s">
        <v>10427</v>
      </c>
      <c r="F5530" s="861" t="s">
        <v>10427</v>
      </c>
      <c r="G5530" s="864">
        <v>87881</v>
      </c>
      <c r="H5530" s="861" t="s">
        <v>3627</v>
      </c>
      <c r="I5530" s="861" t="s">
        <v>117</v>
      </c>
      <c r="J5530" s="861" t="s">
        <v>304</v>
      </c>
      <c r="K5530" s="862" t="s">
        <v>12772</v>
      </c>
      <c r="L5530" s="861" t="s">
        <v>305</v>
      </c>
    </row>
    <row r="5531" spans="1:12">
      <c r="A5531" s="861" t="s">
        <v>3616</v>
      </c>
      <c r="B5531" s="861" t="s">
        <v>3617</v>
      </c>
      <c r="C5531" s="861" t="s">
        <v>3618</v>
      </c>
      <c r="D5531" s="861" t="s">
        <v>11212</v>
      </c>
      <c r="E5531" s="862" t="s">
        <v>10427</v>
      </c>
      <c r="F5531" s="861" t="s">
        <v>10427</v>
      </c>
      <c r="G5531" s="864">
        <v>87882</v>
      </c>
      <c r="H5531" s="861" t="s">
        <v>3628</v>
      </c>
      <c r="I5531" s="861" t="s">
        <v>117</v>
      </c>
      <c r="J5531" s="861" t="s">
        <v>306</v>
      </c>
      <c r="K5531" s="862" t="s">
        <v>13650</v>
      </c>
      <c r="L5531" s="861" t="s">
        <v>305</v>
      </c>
    </row>
    <row r="5532" spans="1:12">
      <c r="A5532" s="861" t="s">
        <v>3616</v>
      </c>
      <c r="B5532" s="861" t="s">
        <v>3617</v>
      </c>
      <c r="C5532" s="861" t="s">
        <v>3618</v>
      </c>
      <c r="D5532" s="861" t="s">
        <v>11212</v>
      </c>
      <c r="E5532" s="862" t="s">
        <v>10427</v>
      </c>
      <c r="F5532" s="861" t="s">
        <v>10427</v>
      </c>
      <c r="G5532" s="864">
        <v>87884</v>
      </c>
      <c r="H5532" s="861" t="s">
        <v>3629</v>
      </c>
      <c r="I5532" s="861" t="s">
        <v>117</v>
      </c>
      <c r="J5532" s="861" t="s">
        <v>304</v>
      </c>
      <c r="K5532" s="862" t="s">
        <v>12145</v>
      </c>
      <c r="L5532" s="861" t="s">
        <v>305</v>
      </c>
    </row>
    <row r="5533" spans="1:12">
      <c r="A5533" s="861" t="s">
        <v>3616</v>
      </c>
      <c r="B5533" s="861" t="s">
        <v>3617</v>
      </c>
      <c r="C5533" s="861" t="s">
        <v>3618</v>
      </c>
      <c r="D5533" s="861" t="s">
        <v>11212</v>
      </c>
      <c r="E5533" s="862" t="s">
        <v>10427</v>
      </c>
      <c r="F5533" s="861" t="s">
        <v>10427</v>
      </c>
      <c r="G5533" s="864">
        <v>87885</v>
      </c>
      <c r="H5533" s="861" t="s">
        <v>3630</v>
      </c>
      <c r="I5533" s="861" t="s">
        <v>117</v>
      </c>
      <c r="J5533" s="861" t="s">
        <v>306</v>
      </c>
      <c r="K5533" s="862" t="s">
        <v>13536</v>
      </c>
      <c r="L5533" s="861" t="s">
        <v>305</v>
      </c>
    </row>
    <row r="5534" spans="1:12">
      <c r="A5534" s="861" t="s">
        <v>3616</v>
      </c>
      <c r="B5534" s="861" t="s">
        <v>3617</v>
      </c>
      <c r="C5534" s="861" t="s">
        <v>3618</v>
      </c>
      <c r="D5534" s="861" t="s">
        <v>11212</v>
      </c>
      <c r="E5534" s="862" t="s">
        <v>10427</v>
      </c>
      <c r="F5534" s="861" t="s">
        <v>10427</v>
      </c>
      <c r="G5534" s="864">
        <v>87886</v>
      </c>
      <c r="H5534" s="861" t="s">
        <v>3631</v>
      </c>
      <c r="I5534" s="861" t="s">
        <v>117</v>
      </c>
      <c r="J5534" s="861" t="s">
        <v>304</v>
      </c>
      <c r="K5534" s="862" t="s">
        <v>12368</v>
      </c>
      <c r="L5534" s="861" t="s">
        <v>305</v>
      </c>
    </row>
    <row r="5535" spans="1:12">
      <c r="A5535" s="861" t="s">
        <v>3616</v>
      </c>
      <c r="B5535" s="861" t="s">
        <v>3617</v>
      </c>
      <c r="C5535" s="861" t="s">
        <v>3618</v>
      </c>
      <c r="D5535" s="861" t="s">
        <v>11212</v>
      </c>
      <c r="E5535" s="862" t="s">
        <v>10427</v>
      </c>
      <c r="F5535" s="861" t="s">
        <v>10427</v>
      </c>
      <c r="G5535" s="864">
        <v>87887</v>
      </c>
      <c r="H5535" s="861" t="s">
        <v>3632</v>
      </c>
      <c r="I5535" s="861" t="s">
        <v>117</v>
      </c>
      <c r="J5535" s="861" t="s">
        <v>306</v>
      </c>
      <c r="K5535" s="862" t="s">
        <v>12282</v>
      </c>
      <c r="L5535" s="861" t="s">
        <v>305</v>
      </c>
    </row>
    <row r="5536" spans="1:12">
      <c r="A5536" s="861" t="s">
        <v>3616</v>
      </c>
      <c r="B5536" s="861" t="s">
        <v>3617</v>
      </c>
      <c r="C5536" s="861" t="s">
        <v>3618</v>
      </c>
      <c r="D5536" s="861" t="s">
        <v>11212</v>
      </c>
      <c r="E5536" s="862" t="s">
        <v>10427</v>
      </c>
      <c r="F5536" s="861" t="s">
        <v>10427</v>
      </c>
      <c r="G5536" s="864">
        <v>87888</v>
      </c>
      <c r="H5536" s="861" t="s">
        <v>3633</v>
      </c>
      <c r="I5536" s="861" t="s">
        <v>117</v>
      </c>
      <c r="J5536" s="861" t="s">
        <v>304</v>
      </c>
      <c r="K5536" s="862" t="s">
        <v>11763</v>
      </c>
      <c r="L5536" s="861" t="s">
        <v>305</v>
      </c>
    </row>
    <row r="5537" spans="1:12">
      <c r="A5537" s="861" t="s">
        <v>3616</v>
      </c>
      <c r="B5537" s="861" t="s">
        <v>3617</v>
      </c>
      <c r="C5537" s="861" t="s">
        <v>3618</v>
      </c>
      <c r="D5537" s="861" t="s">
        <v>11212</v>
      </c>
      <c r="E5537" s="862" t="s">
        <v>10427</v>
      </c>
      <c r="F5537" s="861" t="s">
        <v>10427</v>
      </c>
      <c r="G5537" s="864">
        <v>87889</v>
      </c>
      <c r="H5537" s="861" t="s">
        <v>3634</v>
      </c>
      <c r="I5537" s="861" t="s">
        <v>117</v>
      </c>
      <c r="J5537" s="861" t="s">
        <v>306</v>
      </c>
      <c r="K5537" s="862" t="s">
        <v>13107</v>
      </c>
      <c r="L5537" s="861" t="s">
        <v>305</v>
      </c>
    </row>
    <row r="5538" spans="1:12">
      <c r="A5538" s="861" t="s">
        <v>3616</v>
      </c>
      <c r="B5538" s="861" t="s">
        <v>3617</v>
      </c>
      <c r="C5538" s="861" t="s">
        <v>3618</v>
      </c>
      <c r="D5538" s="861" t="s">
        <v>11212</v>
      </c>
      <c r="E5538" s="862" t="s">
        <v>10427</v>
      </c>
      <c r="F5538" s="861" t="s">
        <v>10427</v>
      </c>
      <c r="G5538" s="864">
        <v>87891</v>
      </c>
      <c r="H5538" s="861" t="s">
        <v>3635</v>
      </c>
      <c r="I5538" s="861" t="s">
        <v>117</v>
      </c>
      <c r="J5538" s="861" t="s">
        <v>304</v>
      </c>
      <c r="K5538" s="862" t="s">
        <v>13681</v>
      </c>
      <c r="L5538" s="861" t="s">
        <v>305</v>
      </c>
    </row>
    <row r="5539" spans="1:12">
      <c r="A5539" s="861" t="s">
        <v>3616</v>
      </c>
      <c r="B5539" s="861" t="s">
        <v>3617</v>
      </c>
      <c r="C5539" s="861" t="s">
        <v>3618</v>
      </c>
      <c r="D5539" s="861" t="s">
        <v>11212</v>
      </c>
      <c r="E5539" s="862" t="s">
        <v>10427</v>
      </c>
      <c r="F5539" s="861" t="s">
        <v>10427</v>
      </c>
      <c r="G5539" s="864">
        <v>87892</v>
      </c>
      <c r="H5539" s="861" t="s">
        <v>3636</v>
      </c>
      <c r="I5539" s="861" t="s">
        <v>117</v>
      </c>
      <c r="J5539" s="861" t="s">
        <v>306</v>
      </c>
      <c r="K5539" s="862" t="s">
        <v>11888</v>
      </c>
      <c r="L5539" s="861" t="s">
        <v>305</v>
      </c>
    </row>
    <row r="5540" spans="1:12">
      <c r="A5540" s="861" t="s">
        <v>3616</v>
      </c>
      <c r="B5540" s="861" t="s">
        <v>3617</v>
      </c>
      <c r="C5540" s="861" t="s">
        <v>3618</v>
      </c>
      <c r="D5540" s="861" t="s">
        <v>11212</v>
      </c>
      <c r="E5540" s="862" t="s">
        <v>10427</v>
      </c>
      <c r="F5540" s="861" t="s">
        <v>10427</v>
      </c>
      <c r="G5540" s="864">
        <v>87893</v>
      </c>
      <c r="H5540" s="861" t="s">
        <v>3637</v>
      </c>
      <c r="I5540" s="861" t="s">
        <v>117</v>
      </c>
      <c r="J5540" s="861" t="s">
        <v>304</v>
      </c>
      <c r="K5540" s="862" t="s">
        <v>12907</v>
      </c>
      <c r="L5540" s="861" t="s">
        <v>305</v>
      </c>
    </row>
    <row r="5541" spans="1:12">
      <c r="A5541" s="861" t="s">
        <v>3616</v>
      </c>
      <c r="B5541" s="861" t="s">
        <v>3617</v>
      </c>
      <c r="C5541" s="861" t="s">
        <v>3618</v>
      </c>
      <c r="D5541" s="861" t="s">
        <v>11212</v>
      </c>
      <c r="E5541" s="862" t="s">
        <v>10427</v>
      </c>
      <c r="F5541" s="861" t="s">
        <v>10427</v>
      </c>
      <c r="G5541" s="864">
        <v>87894</v>
      </c>
      <c r="H5541" s="861" t="s">
        <v>3638</v>
      </c>
      <c r="I5541" s="861" t="s">
        <v>117</v>
      </c>
      <c r="J5541" s="861" t="s">
        <v>306</v>
      </c>
      <c r="K5541" s="862" t="s">
        <v>12732</v>
      </c>
      <c r="L5541" s="861" t="s">
        <v>305</v>
      </c>
    </row>
    <row r="5542" spans="1:12">
      <c r="A5542" s="861" t="s">
        <v>3616</v>
      </c>
      <c r="B5542" s="861" t="s">
        <v>3617</v>
      </c>
      <c r="C5542" s="861" t="s">
        <v>3618</v>
      </c>
      <c r="D5542" s="861" t="s">
        <v>11212</v>
      </c>
      <c r="E5542" s="862" t="s">
        <v>10427</v>
      </c>
      <c r="F5542" s="861" t="s">
        <v>10427</v>
      </c>
      <c r="G5542" s="864">
        <v>87896</v>
      </c>
      <c r="H5542" s="861" t="s">
        <v>3639</v>
      </c>
      <c r="I5542" s="861" t="s">
        <v>117</v>
      </c>
      <c r="J5542" s="861" t="s">
        <v>306</v>
      </c>
      <c r="K5542" s="862" t="s">
        <v>15005</v>
      </c>
      <c r="L5542" s="861" t="s">
        <v>305</v>
      </c>
    </row>
    <row r="5543" spans="1:12">
      <c r="A5543" s="861" t="s">
        <v>3616</v>
      </c>
      <c r="B5543" s="861" t="s">
        <v>3617</v>
      </c>
      <c r="C5543" s="861" t="s">
        <v>3618</v>
      </c>
      <c r="D5543" s="861" t="s">
        <v>11212</v>
      </c>
      <c r="E5543" s="862" t="s">
        <v>10427</v>
      </c>
      <c r="F5543" s="861" t="s">
        <v>10427</v>
      </c>
      <c r="G5543" s="864">
        <v>87897</v>
      </c>
      <c r="H5543" s="861" t="s">
        <v>3640</v>
      </c>
      <c r="I5543" s="861" t="s">
        <v>117</v>
      </c>
      <c r="J5543" s="861" t="s">
        <v>306</v>
      </c>
      <c r="K5543" s="862" t="s">
        <v>12949</v>
      </c>
      <c r="L5543" s="861" t="s">
        <v>305</v>
      </c>
    </row>
    <row r="5544" spans="1:12">
      <c r="A5544" s="861" t="s">
        <v>3616</v>
      </c>
      <c r="B5544" s="861" t="s">
        <v>3617</v>
      </c>
      <c r="C5544" s="861" t="s">
        <v>3618</v>
      </c>
      <c r="D5544" s="861" t="s">
        <v>11212</v>
      </c>
      <c r="E5544" s="862" t="s">
        <v>10427</v>
      </c>
      <c r="F5544" s="861" t="s">
        <v>10427</v>
      </c>
      <c r="G5544" s="864">
        <v>87899</v>
      </c>
      <c r="H5544" s="861" t="s">
        <v>3641</v>
      </c>
      <c r="I5544" s="861" t="s">
        <v>117</v>
      </c>
      <c r="J5544" s="861" t="s">
        <v>304</v>
      </c>
      <c r="K5544" s="862" t="s">
        <v>11755</v>
      </c>
      <c r="L5544" s="861" t="s">
        <v>305</v>
      </c>
    </row>
    <row r="5545" spans="1:12">
      <c r="A5545" s="861" t="s">
        <v>3616</v>
      </c>
      <c r="B5545" s="861" t="s">
        <v>3617</v>
      </c>
      <c r="C5545" s="861" t="s">
        <v>3618</v>
      </c>
      <c r="D5545" s="861" t="s">
        <v>11212</v>
      </c>
      <c r="E5545" s="862" t="s">
        <v>10427</v>
      </c>
      <c r="F5545" s="861" t="s">
        <v>10427</v>
      </c>
      <c r="G5545" s="864">
        <v>87900</v>
      </c>
      <c r="H5545" s="861" t="s">
        <v>3642</v>
      </c>
      <c r="I5545" s="861" t="s">
        <v>117</v>
      </c>
      <c r="J5545" s="861" t="s">
        <v>306</v>
      </c>
      <c r="K5545" s="862" t="s">
        <v>11709</v>
      </c>
      <c r="L5545" s="861" t="s">
        <v>305</v>
      </c>
    </row>
    <row r="5546" spans="1:12">
      <c r="A5546" s="861" t="s">
        <v>3616</v>
      </c>
      <c r="B5546" s="861" t="s">
        <v>3617</v>
      </c>
      <c r="C5546" s="861" t="s">
        <v>3618</v>
      </c>
      <c r="D5546" s="861" t="s">
        <v>11212</v>
      </c>
      <c r="E5546" s="862" t="s">
        <v>10427</v>
      </c>
      <c r="F5546" s="861" t="s">
        <v>10427</v>
      </c>
      <c r="G5546" s="864">
        <v>87902</v>
      </c>
      <c r="H5546" s="861" t="s">
        <v>3643</v>
      </c>
      <c r="I5546" s="861" t="s">
        <v>117</v>
      </c>
      <c r="J5546" s="861" t="s">
        <v>304</v>
      </c>
      <c r="K5546" s="862" t="s">
        <v>13925</v>
      </c>
      <c r="L5546" s="861" t="s">
        <v>305</v>
      </c>
    </row>
    <row r="5547" spans="1:12">
      <c r="A5547" s="861" t="s">
        <v>3616</v>
      </c>
      <c r="B5547" s="861" t="s">
        <v>3617</v>
      </c>
      <c r="C5547" s="861" t="s">
        <v>3618</v>
      </c>
      <c r="D5547" s="861" t="s">
        <v>11212</v>
      </c>
      <c r="E5547" s="862" t="s">
        <v>10427</v>
      </c>
      <c r="F5547" s="861" t="s">
        <v>10427</v>
      </c>
      <c r="G5547" s="864">
        <v>87903</v>
      </c>
      <c r="H5547" s="861" t="s">
        <v>3644</v>
      </c>
      <c r="I5547" s="861" t="s">
        <v>117</v>
      </c>
      <c r="J5547" s="861" t="s">
        <v>306</v>
      </c>
      <c r="K5547" s="862" t="s">
        <v>19341</v>
      </c>
      <c r="L5547" s="861" t="s">
        <v>305</v>
      </c>
    </row>
    <row r="5548" spans="1:12">
      <c r="A5548" s="861" t="s">
        <v>3616</v>
      </c>
      <c r="B5548" s="861" t="s">
        <v>3617</v>
      </c>
      <c r="C5548" s="861" t="s">
        <v>3618</v>
      </c>
      <c r="D5548" s="861" t="s">
        <v>11212</v>
      </c>
      <c r="E5548" s="862" t="s">
        <v>10427</v>
      </c>
      <c r="F5548" s="861" t="s">
        <v>10427</v>
      </c>
      <c r="G5548" s="864">
        <v>87904</v>
      </c>
      <c r="H5548" s="861" t="s">
        <v>3645</v>
      </c>
      <c r="I5548" s="861" t="s">
        <v>117</v>
      </c>
      <c r="J5548" s="861" t="s">
        <v>304</v>
      </c>
      <c r="K5548" s="862" t="s">
        <v>14966</v>
      </c>
      <c r="L5548" s="861" t="s">
        <v>305</v>
      </c>
    </row>
    <row r="5549" spans="1:12">
      <c r="A5549" s="861" t="s">
        <v>3616</v>
      </c>
      <c r="B5549" s="861" t="s">
        <v>3617</v>
      </c>
      <c r="C5549" s="861" t="s">
        <v>3618</v>
      </c>
      <c r="D5549" s="861" t="s">
        <v>11212</v>
      </c>
      <c r="E5549" s="862" t="s">
        <v>10427</v>
      </c>
      <c r="F5549" s="861" t="s">
        <v>10427</v>
      </c>
      <c r="G5549" s="864">
        <v>87905</v>
      </c>
      <c r="H5549" s="861" t="s">
        <v>3646</v>
      </c>
      <c r="I5549" s="861" t="s">
        <v>117</v>
      </c>
      <c r="J5549" s="861" t="s">
        <v>306</v>
      </c>
      <c r="K5549" s="862" t="s">
        <v>12950</v>
      </c>
      <c r="L5549" s="861" t="s">
        <v>305</v>
      </c>
    </row>
    <row r="5550" spans="1:12">
      <c r="A5550" s="861" t="s">
        <v>3616</v>
      </c>
      <c r="B5550" s="861" t="s">
        <v>3617</v>
      </c>
      <c r="C5550" s="861" t="s">
        <v>3618</v>
      </c>
      <c r="D5550" s="861" t="s">
        <v>11212</v>
      </c>
      <c r="E5550" s="862" t="s">
        <v>10427</v>
      </c>
      <c r="F5550" s="861" t="s">
        <v>10427</v>
      </c>
      <c r="G5550" s="864">
        <v>87907</v>
      </c>
      <c r="H5550" s="861" t="s">
        <v>3647</v>
      </c>
      <c r="I5550" s="861" t="s">
        <v>117</v>
      </c>
      <c r="J5550" s="861" t="s">
        <v>306</v>
      </c>
      <c r="K5550" s="862" t="s">
        <v>13413</v>
      </c>
      <c r="L5550" s="861" t="s">
        <v>305</v>
      </c>
    </row>
    <row r="5551" spans="1:12">
      <c r="A5551" s="861" t="s">
        <v>3616</v>
      </c>
      <c r="B5551" s="861" t="s">
        <v>3617</v>
      </c>
      <c r="C5551" s="861" t="s">
        <v>3618</v>
      </c>
      <c r="D5551" s="861" t="s">
        <v>11212</v>
      </c>
      <c r="E5551" s="862" t="s">
        <v>10427</v>
      </c>
      <c r="F5551" s="861" t="s">
        <v>10427</v>
      </c>
      <c r="G5551" s="864">
        <v>87908</v>
      </c>
      <c r="H5551" s="861" t="s">
        <v>3648</v>
      </c>
      <c r="I5551" s="861" t="s">
        <v>117</v>
      </c>
      <c r="J5551" s="861" t="s">
        <v>306</v>
      </c>
      <c r="K5551" s="862" t="s">
        <v>11763</v>
      </c>
      <c r="L5551" s="861" t="s">
        <v>305</v>
      </c>
    </row>
    <row r="5552" spans="1:12">
      <c r="A5552" s="861" t="s">
        <v>3616</v>
      </c>
      <c r="B5552" s="861" t="s">
        <v>3617</v>
      </c>
      <c r="C5552" s="861" t="s">
        <v>3618</v>
      </c>
      <c r="D5552" s="861" t="s">
        <v>11212</v>
      </c>
      <c r="E5552" s="862" t="s">
        <v>10427</v>
      </c>
      <c r="F5552" s="861" t="s">
        <v>10427</v>
      </c>
      <c r="G5552" s="864">
        <v>87910</v>
      </c>
      <c r="H5552" s="861" t="s">
        <v>3649</v>
      </c>
      <c r="I5552" s="861" t="s">
        <v>117</v>
      </c>
      <c r="J5552" s="861" t="s">
        <v>304</v>
      </c>
      <c r="K5552" s="862" t="s">
        <v>12934</v>
      </c>
      <c r="L5552" s="861" t="s">
        <v>305</v>
      </c>
    </row>
    <row r="5553" spans="1:12">
      <c r="A5553" s="861" t="s">
        <v>3616</v>
      </c>
      <c r="B5553" s="861" t="s">
        <v>3617</v>
      </c>
      <c r="C5553" s="861" t="s">
        <v>3618</v>
      </c>
      <c r="D5553" s="861" t="s">
        <v>11212</v>
      </c>
      <c r="E5553" s="862" t="s">
        <v>10427</v>
      </c>
      <c r="F5553" s="861" t="s">
        <v>10427</v>
      </c>
      <c r="G5553" s="864">
        <v>87911</v>
      </c>
      <c r="H5553" s="861" t="s">
        <v>3650</v>
      </c>
      <c r="I5553" s="861" t="s">
        <v>117</v>
      </c>
      <c r="J5553" s="861" t="s">
        <v>306</v>
      </c>
      <c r="K5553" s="862" t="s">
        <v>17591</v>
      </c>
      <c r="L5553" s="861" t="s">
        <v>305</v>
      </c>
    </row>
    <row r="5554" spans="1:12">
      <c r="A5554" s="861" t="s">
        <v>3616</v>
      </c>
      <c r="B5554" s="861" t="s">
        <v>3617</v>
      </c>
      <c r="C5554" s="861" t="s">
        <v>3651</v>
      </c>
      <c r="D5554" s="861" t="s">
        <v>11213</v>
      </c>
      <c r="E5554" s="862" t="s">
        <v>10427</v>
      </c>
      <c r="F5554" s="861" t="s">
        <v>10427</v>
      </c>
      <c r="G5554" s="864">
        <v>87411</v>
      </c>
      <c r="H5554" s="861" t="s">
        <v>3652</v>
      </c>
      <c r="I5554" s="861" t="s">
        <v>117</v>
      </c>
      <c r="J5554" s="861" t="s">
        <v>304</v>
      </c>
      <c r="K5554" s="862" t="s">
        <v>14059</v>
      </c>
      <c r="L5554" s="861" t="s">
        <v>305</v>
      </c>
    </row>
    <row r="5555" spans="1:12">
      <c r="A5555" s="861" t="s">
        <v>3616</v>
      </c>
      <c r="B5555" s="861" t="s">
        <v>3617</v>
      </c>
      <c r="C5555" s="861" t="s">
        <v>3651</v>
      </c>
      <c r="D5555" s="861" t="s">
        <v>11213</v>
      </c>
      <c r="E5555" s="862" t="s">
        <v>10427</v>
      </c>
      <c r="F5555" s="861" t="s">
        <v>10427</v>
      </c>
      <c r="G5555" s="864">
        <v>87412</v>
      </c>
      <c r="H5555" s="861" t="s">
        <v>3653</v>
      </c>
      <c r="I5555" s="861" t="s">
        <v>117</v>
      </c>
      <c r="J5555" s="861" t="s">
        <v>304</v>
      </c>
      <c r="K5555" s="862" t="s">
        <v>20113</v>
      </c>
      <c r="L5555" s="861" t="s">
        <v>305</v>
      </c>
    </row>
    <row r="5556" spans="1:12">
      <c r="A5556" s="861" t="s">
        <v>3616</v>
      </c>
      <c r="B5556" s="861" t="s">
        <v>3617</v>
      </c>
      <c r="C5556" s="861" t="s">
        <v>3651</v>
      </c>
      <c r="D5556" s="861" t="s">
        <v>11213</v>
      </c>
      <c r="E5556" s="862" t="s">
        <v>10427</v>
      </c>
      <c r="F5556" s="861" t="s">
        <v>10427</v>
      </c>
      <c r="G5556" s="864">
        <v>87413</v>
      </c>
      <c r="H5556" s="861" t="s">
        <v>3654</v>
      </c>
      <c r="I5556" s="861" t="s">
        <v>117</v>
      </c>
      <c r="J5556" s="861" t="s">
        <v>304</v>
      </c>
      <c r="K5556" s="862" t="s">
        <v>13485</v>
      </c>
      <c r="L5556" s="861" t="s">
        <v>305</v>
      </c>
    </row>
    <row r="5557" spans="1:12">
      <c r="A5557" s="861" t="s">
        <v>3616</v>
      </c>
      <c r="B5557" s="861" t="s">
        <v>3617</v>
      </c>
      <c r="C5557" s="861" t="s">
        <v>3651</v>
      </c>
      <c r="D5557" s="861" t="s">
        <v>11213</v>
      </c>
      <c r="E5557" s="862" t="s">
        <v>10427</v>
      </c>
      <c r="F5557" s="861" t="s">
        <v>10427</v>
      </c>
      <c r="G5557" s="864">
        <v>87414</v>
      </c>
      <c r="H5557" s="861" t="s">
        <v>3655</v>
      </c>
      <c r="I5557" s="861" t="s">
        <v>117</v>
      </c>
      <c r="J5557" s="861" t="s">
        <v>304</v>
      </c>
      <c r="K5557" s="862" t="s">
        <v>13074</v>
      </c>
      <c r="L5557" s="861" t="s">
        <v>305</v>
      </c>
    </row>
    <row r="5558" spans="1:12">
      <c r="A5558" s="861" t="s">
        <v>3616</v>
      </c>
      <c r="B5558" s="861" t="s">
        <v>3617</v>
      </c>
      <c r="C5558" s="861" t="s">
        <v>3651</v>
      </c>
      <c r="D5558" s="861" t="s">
        <v>11213</v>
      </c>
      <c r="E5558" s="862" t="s">
        <v>10427</v>
      </c>
      <c r="F5558" s="861" t="s">
        <v>10427</v>
      </c>
      <c r="G5558" s="864">
        <v>87415</v>
      </c>
      <c r="H5558" s="861" t="s">
        <v>3656</v>
      </c>
      <c r="I5558" s="861" t="s">
        <v>117</v>
      </c>
      <c r="J5558" s="861" t="s">
        <v>304</v>
      </c>
      <c r="K5558" s="862" t="s">
        <v>20114</v>
      </c>
      <c r="L5558" s="861" t="s">
        <v>305</v>
      </c>
    </row>
    <row r="5559" spans="1:12">
      <c r="A5559" s="861" t="s">
        <v>3616</v>
      </c>
      <c r="B5559" s="861" t="s">
        <v>3617</v>
      </c>
      <c r="C5559" s="861" t="s">
        <v>3651</v>
      </c>
      <c r="D5559" s="861" t="s">
        <v>11213</v>
      </c>
      <c r="E5559" s="862" t="s">
        <v>10427</v>
      </c>
      <c r="F5559" s="861" t="s">
        <v>10427</v>
      </c>
      <c r="G5559" s="864">
        <v>87416</v>
      </c>
      <c r="H5559" s="861" t="s">
        <v>3657</v>
      </c>
      <c r="I5559" s="861" t="s">
        <v>117</v>
      </c>
      <c r="J5559" s="861" t="s">
        <v>304</v>
      </c>
      <c r="K5559" s="862" t="s">
        <v>13617</v>
      </c>
      <c r="L5559" s="861" t="s">
        <v>305</v>
      </c>
    </row>
    <row r="5560" spans="1:12">
      <c r="A5560" s="861" t="s">
        <v>3616</v>
      </c>
      <c r="B5560" s="861" t="s">
        <v>3617</v>
      </c>
      <c r="C5560" s="861" t="s">
        <v>3651</v>
      </c>
      <c r="D5560" s="861" t="s">
        <v>11213</v>
      </c>
      <c r="E5560" s="862" t="s">
        <v>10427</v>
      </c>
      <c r="F5560" s="861" t="s">
        <v>10427</v>
      </c>
      <c r="G5560" s="864">
        <v>87417</v>
      </c>
      <c r="H5560" s="861" t="s">
        <v>3658</v>
      </c>
      <c r="I5560" s="861" t="s">
        <v>117</v>
      </c>
      <c r="J5560" s="861" t="s">
        <v>304</v>
      </c>
      <c r="K5560" s="862" t="s">
        <v>12283</v>
      </c>
      <c r="L5560" s="861" t="s">
        <v>305</v>
      </c>
    </row>
    <row r="5561" spans="1:12">
      <c r="A5561" s="861" t="s">
        <v>3616</v>
      </c>
      <c r="B5561" s="861" t="s">
        <v>3617</v>
      </c>
      <c r="C5561" s="861" t="s">
        <v>3651</v>
      </c>
      <c r="D5561" s="861" t="s">
        <v>11213</v>
      </c>
      <c r="E5561" s="862" t="s">
        <v>10427</v>
      </c>
      <c r="F5561" s="861" t="s">
        <v>10427</v>
      </c>
      <c r="G5561" s="864">
        <v>87418</v>
      </c>
      <c r="H5561" s="861" t="s">
        <v>3659</v>
      </c>
      <c r="I5561" s="861" t="s">
        <v>117</v>
      </c>
      <c r="J5561" s="861" t="s">
        <v>304</v>
      </c>
      <c r="K5561" s="862" t="s">
        <v>17385</v>
      </c>
      <c r="L5561" s="861" t="s">
        <v>305</v>
      </c>
    </row>
    <row r="5562" spans="1:12">
      <c r="A5562" s="861" t="s">
        <v>3616</v>
      </c>
      <c r="B5562" s="861" t="s">
        <v>3617</v>
      </c>
      <c r="C5562" s="861" t="s">
        <v>3651</v>
      </c>
      <c r="D5562" s="861" t="s">
        <v>11213</v>
      </c>
      <c r="E5562" s="862" t="s">
        <v>10427</v>
      </c>
      <c r="F5562" s="861" t="s">
        <v>10427</v>
      </c>
      <c r="G5562" s="864">
        <v>87419</v>
      </c>
      <c r="H5562" s="861" t="s">
        <v>3660</v>
      </c>
      <c r="I5562" s="861" t="s">
        <v>117</v>
      </c>
      <c r="J5562" s="861" t="s">
        <v>304</v>
      </c>
      <c r="K5562" s="862" t="s">
        <v>12622</v>
      </c>
      <c r="L5562" s="861" t="s">
        <v>305</v>
      </c>
    </row>
    <row r="5563" spans="1:12">
      <c r="A5563" s="861" t="s">
        <v>3616</v>
      </c>
      <c r="B5563" s="861" t="s">
        <v>3617</v>
      </c>
      <c r="C5563" s="861" t="s">
        <v>3651</v>
      </c>
      <c r="D5563" s="861" t="s">
        <v>11213</v>
      </c>
      <c r="E5563" s="862" t="s">
        <v>10427</v>
      </c>
      <c r="F5563" s="861" t="s">
        <v>10427</v>
      </c>
      <c r="G5563" s="864">
        <v>87420</v>
      </c>
      <c r="H5563" s="861" t="s">
        <v>3661</v>
      </c>
      <c r="I5563" s="861" t="s">
        <v>117</v>
      </c>
      <c r="J5563" s="861" t="s">
        <v>304</v>
      </c>
      <c r="K5563" s="862" t="s">
        <v>13607</v>
      </c>
      <c r="L5563" s="861" t="s">
        <v>305</v>
      </c>
    </row>
    <row r="5564" spans="1:12">
      <c r="A5564" s="861" t="s">
        <v>3616</v>
      </c>
      <c r="B5564" s="861" t="s">
        <v>3617</v>
      </c>
      <c r="C5564" s="861" t="s">
        <v>3651</v>
      </c>
      <c r="D5564" s="861" t="s">
        <v>11213</v>
      </c>
      <c r="E5564" s="862" t="s">
        <v>10427</v>
      </c>
      <c r="F5564" s="861" t="s">
        <v>10427</v>
      </c>
      <c r="G5564" s="864">
        <v>87421</v>
      </c>
      <c r="H5564" s="861" t="s">
        <v>3662</v>
      </c>
      <c r="I5564" s="861" t="s">
        <v>117</v>
      </c>
      <c r="J5564" s="861" t="s">
        <v>304</v>
      </c>
      <c r="K5564" s="862" t="s">
        <v>13586</v>
      </c>
      <c r="L5564" s="861" t="s">
        <v>305</v>
      </c>
    </row>
    <row r="5565" spans="1:12">
      <c r="A5565" s="861" t="s">
        <v>3616</v>
      </c>
      <c r="B5565" s="861" t="s">
        <v>3617</v>
      </c>
      <c r="C5565" s="861" t="s">
        <v>3651</v>
      </c>
      <c r="D5565" s="861" t="s">
        <v>11213</v>
      </c>
      <c r="E5565" s="862" t="s">
        <v>10427</v>
      </c>
      <c r="F5565" s="861" t="s">
        <v>10427</v>
      </c>
      <c r="G5565" s="864">
        <v>87422</v>
      </c>
      <c r="H5565" s="861" t="s">
        <v>3663</v>
      </c>
      <c r="I5565" s="861" t="s">
        <v>117</v>
      </c>
      <c r="J5565" s="861" t="s">
        <v>304</v>
      </c>
      <c r="K5565" s="862" t="s">
        <v>20041</v>
      </c>
      <c r="L5565" s="861" t="s">
        <v>305</v>
      </c>
    </row>
    <row r="5566" spans="1:12">
      <c r="A5566" s="861" t="s">
        <v>3616</v>
      </c>
      <c r="B5566" s="861" t="s">
        <v>3617</v>
      </c>
      <c r="C5566" s="861" t="s">
        <v>3651</v>
      </c>
      <c r="D5566" s="861" t="s">
        <v>11213</v>
      </c>
      <c r="E5566" s="862" t="s">
        <v>10427</v>
      </c>
      <c r="F5566" s="861" t="s">
        <v>10427</v>
      </c>
      <c r="G5566" s="864">
        <v>87423</v>
      </c>
      <c r="H5566" s="861" t="s">
        <v>3664</v>
      </c>
      <c r="I5566" s="861" t="s">
        <v>117</v>
      </c>
      <c r="J5566" s="861" t="s">
        <v>304</v>
      </c>
      <c r="K5566" s="862" t="s">
        <v>16879</v>
      </c>
      <c r="L5566" s="861" t="s">
        <v>305</v>
      </c>
    </row>
    <row r="5567" spans="1:12">
      <c r="A5567" s="861" t="s">
        <v>3616</v>
      </c>
      <c r="B5567" s="861" t="s">
        <v>3617</v>
      </c>
      <c r="C5567" s="861" t="s">
        <v>3651</v>
      </c>
      <c r="D5567" s="861" t="s">
        <v>11213</v>
      </c>
      <c r="E5567" s="862" t="s">
        <v>10427</v>
      </c>
      <c r="F5567" s="861" t="s">
        <v>10427</v>
      </c>
      <c r="G5567" s="864">
        <v>87424</v>
      </c>
      <c r="H5567" s="861" t="s">
        <v>3665</v>
      </c>
      <c r="I5567" s="861" t="s">
        <v>117</v>
      </c>
      <c r="J5567" s="861" t="s">
        <v>304</v>
      </c>
      <c r="K5567" s="862" t="s">
        <v>13617</v>
      </c>
      <c r="L5567" s="861" t="s">
        <v>305</v>
      </c>
    </row>
    <row r="5568" spans="1:12">
      <c r="A5568" s="861" t="s">
        <v>3616</v>
      </c>
      <c r="B5568" s="861" t="s">
        <v>3617</v>
      </c>
      <c r="C5568" s="861" t="s">
        <v>3651</v>
      </c>
      <c r="D5568" s="861" t="s">
        <v>11213</v>
      </c>
      <c r="E5568" s="862" t="s">
        <v>10427</v>
      </c>
      <c r="F5568" s="861" t="s">
        <v>10427</v>
      </c>
      <c r="G5568" s="864">
        <v>87425</v>
      </c>
      <c r="H5568" s="861" t="s">
        <v>3666</v>
      </c>
      <c r="I5568" s="861" t="s">
        <v>117</v>
      </c>
      <c r="J5568" s="861" t="s">
        <v>304</v>
      </c>
      <c r="K5568" s="862" t="s">
        <v>16957</v>
      </c>
      <c r="L5568" s="861" t="s">
        <v>305</v>
      </c>
    </row>
    <row r="5569" spans="1:12">
      <c r="A5569" s="861" t="s">
        <v>3616</v>
      </c>
      <c r="B5569" s="861" t="s">
        <v>3617</v>
      </c>
      <c r="C5569" s="861" t="s">
        <v>3651</v>
      </c>
      <c r="D5569" s="861" t="s">
        <v>11213</v>
      </c>
      <c r="E5569" s="862" t="s">
        <v>10427</v>
      </c>
      <c r="F5569" s="861" t="s">
        <v>10427</v>
      </c>
      <c r="G5569" s="864">
        <v>87426</v>
      </c>
      <c r="H5569" s="861" t="s">
        <v>3667</v>
      </c>
      <c r="I5569" s="861" t="s">
        <v>117</v>
      </c>
      <c r="J5569" s="861" t="s">
        <v>304</v>
      </c>
      <c r="K5569" s="862" t="s">
        <v>18566</v>
      </c>
      <c r="L5569" s="861" t="s">
        <v>305</v>
      </c>
    </row>
    <row r="5570" spans="1:12">
      <c r="A5570" s="861" t="s">
        <v>3616</v>
      </c>
      <c r="B5570" s="861" t="s">
        <v>3617</v>
      </c>
      <c r="C5570" s="861" t="s">
        <v>3651</v>
      </c>
      <c r="D5570" s="861" t="s">
        <v>11213</v>
      </c>
      <c r="E5570" s="862" t="s">
        <v>10427</v>
      </c>
      <c r="F5570" s="861" t="s">
        <v>10427</v>
      </c>
      <c r="G5570" s="864">
        <v>87427</v>
      </c>
      <c r="H5570" s="861" t="s">
        <v>3668</v>
      </c>
      <c r="I5570" s="861" t="s">
        <v>117</v>
      </c>
      <c r="J5570" s="861" t="s">
        <v>304</v>
      </c>
      <c r="K5570" s="862" t="s">
        <v>15961</v>
      </c>
      <c r="L5570" s="861" t="s">
        <v>305</v>
      </c>
    </row>
    <row r="5571" spans="1:12">
      <c r="A5571" s="861" t="s">
        <v>3616</v>
      </c>
      <c r="B5571" s="861" t="s">
        <v>3617</v>
      </c>
      <c r="C5571" s="861" t="s">
        <v>3651</v>
      </c>
      <c r="D5571" s="861" t="s">
        <v>11213</v>
      </c>
      <c r="E5571" s="862" t="s">
        <v>10427</v>
      </c>
      <c r="F5571" s="861" t="s">
        <v>10427</v>
      </c>
      <c r="G5571" s="864">
        <v>87428</v>
      </c>
      <c r="H5571" s="861" t="s">
        <v>3669</v>
      </c>
      <c r="I5571" s="861" t="s">
        <v>117</v>
      </c>
      <c r="J5571" s="861" t="s">
        <v>304</v>
      </c>
      <c r="K5571" s="862" t="s">
        <v>14144</v>
      </c>
      <c r="L5571" s="861" t="s">
        <v>305</v>
      </c>
    </row>
    <row r="5572" spans="1:12">
      <c r="A5572" s="861" t="s">
        <v>3616</v>
      </c>
      <c r="B5572" s="861" t="s">
        <v>3617</v>
      </c>
      <c r="C5572" s="861" t="s">
        <v>3651</v>
      </c>
      <c r="D5572" s="861" t="s">
        <v>11213</v>
      </c>
      <c r="E5572" s="862" t="s">
        <v>10427</v>
      </c>
      <c r="F5572" s="861" t="s">
        <v>10427</v>
      </c>
      <c r="G5572" s="864">
        <v>87429</v>
      </c>
      <c r="H5572" s="861" t="s">
        <v>3670</v>
      </c>
      <c r="I5572" s="861" t="s">
        <v>117</v>
      </c>
      <c r="J5572" s="861" t="s">
        <v>306</v>
      </c>
      <c r="K5572" s="862" t="s">
        <v>12734</v>
      </c>
      <c r="L5572" s="861" t="s">
        <v>305</v>
      </c>
    </row>
    <row r="5573" spans="1:12">
      <c r="A5573" s="861" t="s">
        <v>3616</v>
      </c>
      <c r="B5573" s="861" t="s">
        <v>3617</v>
      </c>
      <c r="C5573" s="861" t="s">
        <v>3651</v>
      </c>
      <c r="D5573" s="861" t="s">
        <v>11213</v>
      </c>
      <c r="E5573" s="862" t="s">
        <v>10427</v>
      </c>
      <c r="F5573" s="861" t="s">
        <v>10427</v>
      </c>
      <c r="G5573" s="864">
        <v>87430</v>
      </c>
      <c r="H5573" s="861" t="s">
        <v>3671</v>
      </c>
      <c r="I5573" s="861" t="s">
        <v>117</v>
      </c>
      <c r="J5573" s="861" t="s">
        <v>306</v>
      </c>
      <c r="K5573" s="862" t="s">
        <v>17386</v>
      </c>
      <c r="L5573" s="861" t="s">
        <v>305</v>
      </c>
    </row>
    <row r="5574" spans="1:12">
      <c r="A5574" s="861" t="s">
        <v>3616</v>
      </c>
      <c r="B5574" s="861" t="s">
        <v>3617</v>
      </c>
      <c r="C5574" s="861" t="s">
        <v>3651</v>
      </c>
      <c r="D5574" s="861" t="s">
        <v>11213</v>
      </c>
      <c r="E5574" s="862" t="s">
        <v>10427</v>
      </c>
      <c r="F5574" s="861" t="s">
        <v>10427</v>
      </c>
      <c r="G5574" s="864">
        <v>87431</v>
      </c>
      <c r="H5574" s="861" t="s">
        <v>3672</v>
      </c>
      <c r="I5574" s="861" t="s">
        <v>117</v>
      </c>
      <c r="J5574" s="861" t="s">
        <v>306</v>
      </c>
      <c r="K5574" s="862" t="s">
        <v>14332</v>
      </c>
      <c r="L5574" s="861" t="s">
        <v>305</v>
      </c>
    </row>
    <row r="5575" spans="1:12">
      <c r="A5575" s="861" t="s">
        <v>3616</v>
      </c>
      <c r="B5575" s="861" t="s">
        <v>3617</v>
      </c>
      <c r="C5575" s="861" t="s">
        <v>3651</v>
      </c>
      <c r="D5575" s="861" t="s">
        <v>11213</v>
      </c>
      <c r="E5575" s="862" t="s">
        <v>10427</v>
      </c>
      <c r="F5575" s="861" t="s">
        <v>10427</v>
      </c>
      <c r="G5575" s="864">
        <v>87432</v>
      </c>
      <c r="H5575" s="861" t="s">
        <v>3673</v>
      </c>
      <c r="I5575" s="861" t="s">
        <v>117</v>
      </c>
      <c r="J5575" s="861" t="s">
        <v>306</v>
      </c>
      <c r="K5575" s="862" t="s">
        <v>12570</v>
      </c>
      <c r="L5575" s="861" t="s">
        <v>305</v>
      </c>
    </row>
    <row r="5576" spans="1:12">
      <c r="A5576" s="861" t="s">
        <v>3616</v>
      </c>
      <c r="B5576" s="861" t="s">
        <v>3617</v>
      </c>
      <c r="C5576" s="861" t="s">
        <v>3651</v>
      </c>
      <c r="D5576" s="861" t="s">
        <v>11213</v>
      </c>
      <c r="E5576" s="862" t="s">
        <v>10427</v>
      </c>
      <c r="F5576" s="861" t="s">
        <v>10427</v>
      </c>
      <c r="G5576" s="864">
        <v>87433</v>
      </c>
      <c r="H5576" s="861" t="s">
        <v>3674</v>
      </c>
      <c r="I5576" s="861" t="s">
        <v>117</v>
      </c>
      <c r="J5576" s="861" t="s">
        <v>306</v>
      </c>
      <c r="K5576" s="862" t="s">
        <v>16229</v>
      </c>
      <c r="L5576" s="861" t="s">
        <v>305</v>
      </c>
    </row>
    <row r="5577" spans="1:12">
      <c r="A5577" s="861" t="s">
        <v>3616</v>
      </c>
      <c r="B5577" s="861" t="s">
        <v>3617</v>
      </c>
      <c r="C5577" s="861" t="s">
        <v>3651</v>
      </c>
      <c r="D5577" s="861" t="s">
        <v>11213</v>
      </c>
      <c r="E5577" s="862" t="s">
        <v>10427</v>
      </c>
      <c r="F5577" s="861" t="s">
        <v>10427</v>
      </c>
      <c r="G5577" s="864">
        <v>87434</v>
      </c>
      <c r="H5577" s="861" t="s">
        <v>3675</v>
      </c>
      <c r="I5577" s="861" t="s">
        <v>117</v>
      </c>
      <c r="J5577" s="861" t="s">
        <v>306</v>
      </c>
      <c r="K5577" s="862" t="s">
        <v>20115</v>
      </c>
      <c r="L5577" s="861" t="s">
        <v>305</v>
      </c>
    </row>
    <row r="5578" spans="1:12">
      <c r="A5578" s="861" t="s">
        <v>3616</v>
      </c>
      <c r="B5578" s="861" t="s">
        <v>3617</v>
      </c>
      <c r="C5578" s="861" t="s">
        <v>3651</v>
      </c>
      <c r="D5578" s="861" t="s">
        <v>11213</v>
      </c>
      <c r="E5578" s="862" t="s">
        <v>10427</v>
      </c>
      <c r="F5578" s="861" t="s">
        <v>10427</v>
      </c>
      <c r="G5578" s="864">
        <v>87435</v>
      </c>
      <c r="H5578" s="861" t="s">
        <v>3676</v>
      </c>
      <c r="I5578" s="861" t="s">
        <v>117</v>
      </c>
      <c r="J5578" s="861" t="s">
        <v>306</v>
      </c>
      <c r="K5578" s="862" t="s">
        <v>17157</v>
      </c>
      <c r="L5578" s="861" t="s">
        <v>305</v>
      </c>
    </row>
    <row r="5579" spans="1:12">
      <c r="A5579" s="861" t="s">
        <v>3616</v>
      </c>
      <c r="B5579" s="861" t="s">
        <v>3617</v>
      </c>
      <c r="C5579" s="861" t="s">
        <v>3651</v>
      </c>
      <c r="D5579" s="861" t="s">
        <v>11213</v>
      </c>
      <c r="E5579" s="862" t="s">
        <v>10427</v>
      </c>
      <c r="F5579" s="861" t="s">
        <v>10427</v>
      </c>
      <c r="G5579" s="864">
        <v>87436</v>
      </c>
      <c r="H5579" s="861" t="s">
        <v>3677</v>
      </c>
      <c r="I5579" s="861" t="s">
        <v>117</v>
      </c>
      <c r="J5579" s="861" t="s">
        <v>306</v>
      </c>
      <c r="K5579" s="862" t="s">
        <v>13599</v>
      </c>
      <c r="L5579" s="861" t="s">
        <v>305</v>
      </c>
    </row>
    <row r="5580" spans="1:12">
      <c r="A5580" s="861" t="s">
        <v>3616</v>
      </c>
      <c r="B5580" s="861" t="s">
        <v>3617</v>
      </c>
      <c r="C5580" s="861" t="s">
        <v>3651</v>
      </c>
      <c r="D5580" s="861" t="s">
        <v>11213</v>
      </c>
      <c r="E5580" s="862" t="s">
        <v>10427</v>
      </c>
      <c r="F5580" s="861" t="s">
        <v>10427</v>
      </c>
      <c r="G5580" s="864">
        <v>87437</v>
      </c>
      <c r="H5580" s="861" t="s">
        <v>3678</v>
      </c>
      <c r="I5580" s="861" t="s">
        <v>117</v>
      </c>
      <c r="J5580" s="861" t="s">
        <v>306</v>
      </c>
      <c r="K5580" s="862" t="s">
        <v>20116</v>
      </c>
      <c r="L5580" s="861" t="s">
        <v>305</v>
      </c>
    </row>
    <row r="5581" spans="1:12">
      <c r="A5581" s="861" t="s">
        <v>3616</v>
      </c>
      <c r="B5581" s="861" t="s">
        <v>3617</v>
      </c>
      <c r="C5581" s="861" t="s">
        <v>3651</v>
      </c>
      <c r="D5581" s="861" t="s">
        <v>11213</v>
      </c>
      <c r="E5581" s="862" t="s">
        <v>10427</v>
      </c>
      <c r="F5581" s="861" t="s">
        <v>10427</v>
      </c>
      <c r="G5581" s="864">
        <v>87438</v>
      </c>
      <c r="H5581" s="861" t="s">
        <v>3679</v>
      </c>
      <c r="I5581" s="861" t="s">
        <v>117</v>
      </c>
      <c r="J5581" s="861" t="s">
        <v>306</v>
      </c>
      <c r="K5581" s="862" t="s">
        <v>14310</v>
      </c>
      <c r="L5581" s="861" t="s">
        <v>305</v>
      </c>
    </row>
    <row r="5582" spans="1:12">
      <c r="A5582" s="861" t="s">
        <v>3616</v>
      </c>
      <c r="B5582" s="861" t="s">
        <v>3617</v>
      </c>
      <c r="C5582" s="861" t="s">
        <v>3651</v>
      </c>
      <c r="D5582" s="861" t="s">
        <v>11213</v>
      </c>
      <c r="E5582" s="862" t="s">
        <v>10427</v>
      </c>
      <c r="F5582" s="861" t="s">
        <v>10427</v>
      </c>
      <c r="G5582" s="864">
        <v>87439</v>
      </c>
      <c r="H5582" s="861" t="s">
        <v>3680</v>
      </c>
      <c r="I5582" s="861" t="s">
        <v>117</v>
      </c>
      <c r="J5582" s="861" t="s">
        <v>306</v>
      </c>
      <c r="K5582" s="862" t="s">
        <v>14628</v>
      </c>
      <c r="L5582" s="861" t="s">
        <v>305</v>
      </c>
    </row>
    <row r="5583" spans="1:12">
      <c r="A5583" s="861" t="s">
        <v>3616</v>
      </c>
      <c r="B5583" s="861" t="s">
        <v>3617</v>
      </c>
      <c r="C5583" s="861" t="s">
        <v>3651</v>
      </c>
      <c r="D5583" s="861" t="s">
        <v>11213</v>
      </c>
      <c r="E5583" s="862" t="s">
        <v>10427</v>
      </c>
      <c r="F5583" s="861" t="s">
        <v>10427</v>
      </c>
      <c r="G5583" s="864">
        <v>87440</v>
      </c>
      <c r="H5583" s="861" t="s">
        <v>3681</v>
      </c>
      <c r="I5583" s="861" t="s">
        <v>117</v>
      </c>
      <c r="J5583" s="861" t="s">
        <v>306</v>
      </c>
      <c r="K5583" s="862" t="s">
        <v>12162</v>
      </c>
      <c r="L5583" s="861" t="s">
        <v>305</v>
      </c>
    </row>
    <row r="5584" spans="1:12">
      <c r="A5584" s="861" t="s">
        <v>3616</v>
      </c>
      <c r="B5584" s="861" t="s">
        <v>3617</v>
      </c>
      <c r="C5584" s="861" t="s">
        <v>3651</v>
      </c>
      <c r="D5584" s="861" t="s">
        <v>11213</v>
      </c>
      <c r="E5584" s="862" t="s">
        <v>10427</v>
      </c>
      <c r="F5584" s="861" t="s">
        <v>10427</v>
      </c>
      <c r="G5584" s="864">
        <v>87527</v>
      </c>
      <c r="H5584" s="861" t="s">
        <v>3682</v>
      </c>
      <c r="I5584" s="861" t="s">
        <v>117</v>
      </c>
      <c r="J5584" s="861" t="s">
        <v>306</v>
      </c>
      <c r="K5584" s="862" t="s">
        <v>14520</v>
      </c>
      <c r="L5584" s="861" t="s">
        <v>305</v>
      </c>
    </row>
    <row r="5585" spans="1:12">
      <c r="A5585" s="861" t="s">
        <v>3616</v>
      </c>
      <c r="B5585" s="861" t="s">
        <v>3617</v>
      </c>
      <c r="C5585" s="861" t="s">
        <v>3651</v>
      </c>
      <c r="D5585" s="861" t="s">
        <v>11213</v>
      </c>
      <c r="E5585" s="862" t="s">
        <v>10427</v>
      </c>
      <c r="F5585" s="861" t="s">
        <v>10427</v>
      </c>
      <c r="G5585" s="864">
        <v>87528</v>
      </c>
      <c r="H5585" s="861" t="s">
        <v>3683</v>
      </c>
      <c r="I5585" s="861" t="s">
        <v>117</v>
      </c>
      <c r="J5585" s="861" t="s">
        <v>304</v>
      </c>
      <c r="K5585" s="862" t="s">
        <v>20117</v>
      </c>
      <c r="L5585" s="861" t="s">
        <v>305</v>
      </c>
    </row>
    <row r="5586" spans="1:12">
      <c r="A5586" s="861" t="s">
        <v>3616</v>
      </c>
      <c r="B5586" s="861" t="s">
        <v>3617</v>
      </c>
      <c r="C5586" s="861" t="s">
        <v>3651</v>
      </c>
      <c r="D5586" s="861" t="s">
        <v>11213</v>
      </c>
      <c r="E5586" s="862" t="s">
        <v>10427</v>
      </c>
      <c r="F5586" s="861" t="s">
        <v>10427</v>
      </c>
      <c r="G5586" s="864">
        <v>87529</v>
      </c>
      <c r="H5586" s="861" t="s">
        <v>3684</v>
      </c>
      <c r="I5586" s="861" t="s">
        <v>117</v>
      </c>
      <c r="J5586" s="861" t="s">
        <v>306</v>
      </c>
      <c r="K5586" s="862" t="s">
        <v>19435</v>
      </c>
      <c r="L5586" s="861" t="s">
        <v>305</v>
      </c>
    </row>
    <row r="5587" spans="1:12">
      <c r="A5587" s="861" t="s">
        <v>3616</v>
      </c>
      <c r="B5587" s="861" t="s">
        <v>3617</v>
      </c>
      <c r="C5587" s="861" t="s">
        <v>3651</v>
      </c>
      <c r="D5587" s="861" t="s">
        <v>11213</v>
      </c>
      <c r="E5587" s="862" t="s">
        <v>10427</v>
      </c>
      <c r="F5587" s="861" t="s">
        <v>10427</v>
      </c>
      <c r="G5587" s="864">
        <v>87530</v>
      </c>
      <c r="H5587" s="861" t="s">
        <v>3685</v>
      </c>
      <c r="I5587" s="861" t="s">
        <v>117</v>
      </c>
      <c r="J5587" s="861" t="s">
        <v>304</v>
      </c>
      <c r="K5587" s="862" t="s">
        <v>13090</v>
      </c>
      <c r="L5587" s="861" t="s">
        <v>305</v>
      </c>
    </row>
    <row r="5588" spans="1:12">
      <c r="A5588" s="861" t="s">
        <v>3616</v>
      </c>
      <c r="B5588" s="861" t="s">
        <v>3617</v>
      </c>
      <c r="C5588" s="861" t="s">
        <v>3651</v>
      </c>
      <c r="D5588" s="861" t="s">
        <v>11213</v>
      </c>
      <c r="E5588" s="862" t="s">
        <v>10427</v>
      </c>
      <c r="F5588" s="861" t="s">
        <v>10427</v>
      </c>
      <c r="G5588" s="864">
        <v>87531</v>
      </c>
      <c r="H5588" s="861" t="s">
        <v>3686</v>
      </c>
      <c r="I5588" s="861" t="s">
        <v>117</v>
      </c>
      <c r="J5588" s="861" t="s">
        <v>306</v>
      </c>
      <c r="K5588" s="862" t="s">
        <v>16812</v>
      </c>
      <c r="L5588" s="861" t="s">
        <v>305</v>
      </c>
    </row>
    <row r="5589" spans="1:12">
      <c r="A5589" s="861" t="s">
        <v>3616</v>
      </c>
      <c r="B5589" s="861" t="s">
        <v>3617</v>
      </c>
      <c r="C5589" s="861" t="s">
        <v>3651</v>
      </c>
      <c r="D5589" s="861" t="s">
        <v>11213</v>
      </c>
      <c r="E5589" s="862" t="s">
        <v>10427</v>
      </c>
      <c r="F5589" s="861" t="s">
        <v>10427</v>
      </c>
      <c r="G5589" s="864">
        <v>87532</v>
      </c>
      <c r="H5589" s="861" t="s">
        <v>3687</v>
      </c>
      <c r="I5589" s="861" t="s">
        <v>117</v>
      </c>
      <c r="J5589" s="861" t="s">
        <v>304</v>
      </c>
      <c r="K5589" s="862" t="s">
        <v>20118</v>
      </c>
      <c r="L5589" s="861" t="s">
        <v>305</v>
      </c>
    </row>
    <row r="5590" spans="1:12">
      <c r="A5590" s="861" t="s">
        <v>3616</v>
      </c>
      <c r="B5590" s="861" t="s">
        <v>3617</v>
      </c>
      <c r="C5590" s="861" t="s">
        <v>3651</v>
      </c>
      <c r="D5590" s="861" t="s">
        <v>11213</v>
      </c>
      <c r="E5590" s="862" t="s">
        <v>10427</v>
      </c>
      <c r="F5590" s="861" t="s">
        <v>10427</v>
      </c>
      <c r="G5590" s="864">
        <v>87535</v>
      </c>
      <c r="H5590" s="861" t="s">
        <v>3688</v>
      </c>
      <c r="I5590" s="861" t="s">
        <v>117</v>
      </c>
      <c r="J5590" s="861" t="s">
        <v>306</v>
      </c>
      <c r="K5590" s="862" t="s">
        <v>13170</v>
      </c>
      <c r="L5590" s="861" t="s">
        <v>305</v>
      </c>
    </row>
    <row r="5591" spans="1:12">
      <c r="A5591" s="861" t="s">
        <v>3616</v>
      </c>
      <c r="B5591" s="861" t="s">
        <v>3617</v>
      </c>
      <c r="C5591" s="861" t="s">
        <v>3651</v>
      </c>
      <c r="D5591" s="861" t="s">
        <v>11213</v>
      </c>
      <c r="E5591" s="862" t="s">
        <v>10427</v>
      </c>
      <c r="F5591" s="861" t="s">
        <v>10427</v>
      </c>
      <c r="G5591" s="864">
        <v>87536</v>
      </c>
      <c r="H5591" s="861" t="s">
        <v>3689</v>
      </c>
      <c r="I5591" s="861" t="s">
        <v>117</v>
      </c>
      <c r="J5591" s="861" t="s">
        <v>304</v>
      </c>
      <c r="K5591" s="862" t="s">
        <v>15281</v>
      </c>
      <c r="L5591" s="861" t="s">
        <v>305</v>
      </c>
    </row>
    <row r="5592" spans="1:12">
      <c r="A5592" s="861" t="s">
        <v>3616</v>
      </c>
      <c r="B5592" s="861" t="s">
        <v>3617</v>
      </c>
      <c r="C5592" s="861" t="s">
        <v>3651</v>
      </c>
      <c r="D5592" s="861" t="s">
        <v>11213</v>
      </c>
      <c r="E5592" s="862" t="s">
        <v>10427</v>
      </c>
      <c r="F5592" s="861" t="s">
        <v>10427</v>
      </c>
      <c r="G5592" s="864">
        <v>87537</v>
      </c>
      <c r="H5592" s="861" t="s">
        <v>3690</v>
      </c>
      <c r="I5592" s="861" t="s">
        <v>117</v>
      </c>
      <c r="J5592" s="861" t="s">
        <v>306</v>
      </c>
      <c r="K5592" s="862" t="s">
        <v>17355</v>
      </c>
      <c r="L5592" s="861" t="s">
        <v>305</v>
      </c>
    </row>
    <row r="5593" spans="1:12">
      <c r="A5593" s="861" t="s">
        <v>3616</v>
      </c>
      <c r="B5593" s="861" t="s">
        <v>3617</v>
      </c>
      <c r="C5593" s="861" t="s">
        <v>3651</v>
      </c>
      <c r="D5593" s="861" t="s">
        <v>11213</v>
      </c>
      <c r="E5593" s="862" t="s">
        <v>10427</v>
      </c>
      <c r="F5593" s="861" t="s">
        <v>10427</v>
      </c>
      <c r="G5593" s="864">
        <v>87538</v>
      </c>
      <c r="H5593" s="861" t="s">
        <v>3691</v>
      </c>
      <c r="I5593" s="861" t="s">
        <v>117</v>
      </c>
      <c r="J5593" s="861" t="s">
        <v>306</v>
      </c>
      <c r="K5593" s="862" t="s">
        <v>20119</v>
      </c>
      <c r="L5593" s="861" t="s">
        <v>305</v>
      </c>
    </row>
    <row r="5594" spans="1:12">
      <c r="A5594" s="861" t="s">
        <v>3616</v>
      </c>
      <c r="B5594" s="861" t="s">
        <v>3617</v>
      </c>
      <c r="C5594" s="861" t="s">
        <v>3651</v>
      </c>
      <c r="D5594" s="861" t="s">
        <v>11213</v>
      </c>
      <c r="E5594" s="862" t="s">
        <v>10427</v>
      </c>
      <c r="F5594" s="861" t="s">
        <v>10427</v>
      </c>
      <c r="G5594" s="864">
        <v>87539</v>
      </c>
      <c r="H5594" s="861" t="s">
        <v>3692</v>
      </c>
      <c r="I5594" s="861" t="s">
        <v>117</v>
      </c>
      <c r="J5594" s="861" t="s">
        <v>306</v>
      </c>
      <c r="K5594" s="862" t="s">
        <v>20120</v>
      </c>
      <c r="L5594" s="861" t="s">
        <v>305</v>
      </c>
    </row>
    <row r="5595" spans="1:12">
      <c r="A5595" s="861" t="s">
        <v>3616</v>
      </c>
      <c r="B5595" s="861" t="s">
        <v>3617</v>
      </c>
      <c r="C5595" s="861" t="s">
        <v>3651</v>
      </c>
      <c r="D5595" s="861" t="s">
        <v>11213</v>
      </c>
      <c r="E5595" s="862" t="s">
        <v>10427</v>
      </c>
      <c r="F5595" s="861" t="s">
        <v>10427</v>
      </c>
      <c r="G5595" s="864">
        <v>87541</v>
      </c>
      <c r="H5595" s="861" t="s">
        <v>3693</v>
      </c>
      <c r="I5595" s="861" t="s">
        <v>117</v>
      </c>
      <c r="J5595" s="861" t="s">
        <v>306</v>
      </c>
      <c r="K5595" s="862" t="s">
        <v>19429</v>
      </c>
      <c r="L5595" s="861" t="s">
        <v>305</v>
      </c>
    </row>
    <row r="5596" spans="1:12">
      <c r="A5596" s="861" t="s">
        <v>3616</v>
      </c>
      <c r="B5596" s="861" t="s">
        <v>3617</v>
      </c>
      <c r="C5596" s="861" t="s">
        <v>3651</v>
      </c>
      <c r="D5596" s="861" t="s">
        <v>11213</v>
      </c>
      <c r="E5596" s="862" t="s">
        <v>10427</v>
      </c>
      <c r="F5596" s="861" t="s">
        <v>10427</v>
      </c>
      <c r="G5596" s="864">
        <v>87543</v>
      </c>
      <c r="H5596" s="861" t="s">
        <v>9811</v>
      </c>
      <c r="I5596" s="861" t="s">
        <v>117</v>
      </c>
      <c r="J5596" s="861" t="s">
        <v>306</v>
      </c>
      <c r="K5596" s="862" t="s">
        <v>14142</v>
      </c>
      <c r="L5596" s="861" t="s">
        <v>305</v>
      </c>
    </row>
    <row r="5597" spans="1:12">
      <c r="A5597" s="861" t="s">
        <v>3616</v>
      </c>
      <c r="B5597" s="861" t="s">
        <v>3617</v>
      </c>
      <c r="C5597" s="861" t="s">
        <v>3651</v>
      </c>
      <c r="D5597" s="861" t="s">
        <v>11213</v>
      </c>
      <c r="E5597" s="862" t="s">
        <v>10427</v>
      </c>
      <c r="F5597" s="861" t="s">
        <v>10427</v>
      </c>
      <c r="G5597" s="864">
        <v>87545</v>
      </c>
      <c r="H5597" s="861" t="s">
        <v>3694</v>
      </c>
      <c r="I5597" s="861" t="s">
        <v>117</v>
      </c>
      <c r="J5597" s="861" t="s">
        <v>306</v>
      </c>
      <c r="K5597" s="862" t="s">
        <v>12319</v>
      </c>
      <c r="L5597" s="861" t="s">
        <v>305</v>
      </c>
    </row>
    <row r="5598" spans="1:12">
      <c r="A5598" s="861" t="s">
        <v>3616</v>
      </c>
      <c r="B5598" s="861" t="s">
        <v>3617</v>
      </c>
      <c r="C5598" s="861" t="s">
        <v>3651</v>
      </c>
      <c r="D5598" s="861" t="s">
        <v>11213</v>
      </c>
      <c r="E5598" s="862" t="s">
        <v>10427</v>
      </c>
      <c r="F5598" s="861" t="s">
        <v>10427</v>
      </c>
      <c r="G5598" s="864">
        <v>87546</v>
      </c>
      <c r="H5598" s="861" t="s">
        <v>3695</v>
      </c>
      <c r="I5598" s="861" t="s">
        <v>117</v>
      </c>
      <c r="J5598" s="861" t="s">
        <v>304</v>
      </c>
      <c r="K5598" s="862" t="s">
        <v>17559</v>
      </c>
      <c r="L5598" s="861" t="s">
        <v>305</v>
      </c>
    </row>
    <row r="5599" spans="1:12">
      <c r="A5599" s="861" t="s">
        <v>3616</v>
      </c>
      <c r="B5599" s="861" t="s">
        <v>3617</v>
      </c>
      <c r="C5599" s="861" t="s">
        <v>3651</v>
      </c>
      <c r="D5599" s="861" t="s">
        <v>11213</v>
      </c>
      <c r="E5599" s="862" t="s">
        <v>10427</v>
      </c>
      <c r="F5599" s="861" t="s">
        <v>10427</v>
      </c>
      <c r="G5599" s="864">
        <v>87547</v>
      </c>
      <c r="H5599" s="861" t="s">
        <v>3696</v>
      </c>
      <c r="I5599" s="861" t="s">
        <v>117</v>
      </c>
      <c r="J5599" s="861" t="s">
        <v>306</v>
      </c>
      <c r="K5599" s="862" t="s">
        <v>12232</v>
      </c>
      <c r="L5599" s="861" t="s">
        <v>305</v>
      </c>
    </row>
    <row r="5600" spans="1:12">
      <c r="A5600" s="861" t="s">
        <v>3616</v>
      </c>
      <c r="B5600" s="861" t="s">
        <v>3617</v>
      </c>
      <c r="C5600" s="861" t="s">
        <v>3651</v>
      </c>
      <c r="D5600" s="861" t="s">
        <v>11213</v>
      </c>
      <c r="E5600" s="862" t="s">
        <v>10427</v>
      </c>
      <c r="F5600" s="861" t="s">
        <v>10427</v>
      </c>
      <c r="G5600" s="864">
        <v>87548</v>
      </c>
      <c r="H5600" s="861" t="s">
        <v>3697</v>
      </c>
      <c r="I5600" s="861" t="s">
        <v>117</v>
      </c>
      <c r="J5600" s="861" t="s">
        <v>304</v>
      </c>
      <c r="K5600" s="862" t="s">
        <v>12963</v>
      </c>
      <c r="L5600" s="861" t="s">
        <v>305</v>
      </c>
    </row>
    <row r="5601" spans="1:12">
      <c r="A5601" s="861" t="s">
        <v>3616</v>
      </c>
      <c r="B5601" s="861" t="s">
        <v>3617</v>
      </c>
      <c r="C5601" s="861" t="s">
        <v>3651</v>
      </c>
      <c r="D5601" s="861" t="s">
        <v>11213</v>
      </c>
      <c r="E5601" s="862" t="s">
        <v>10427</v>
      </c>
      <c r="F5601" s="861" t="s">
        <v>10427</v>
      </c>
      <c r="G5601" s="864">
        <v>87549</v>
      </c>
      <c r="H5601" s="861" t="s">
        <v>3698</v>
      </c>
      <c r="I5601" s="861" t="s">
        <v>117</v>
      </c>
      <c r="J5601" s="861" t="s">
        <v>306</v>
      </c>
      <c r="K5601" s="862" t="s">
        <v>12929</v>
      </c>
      <c r="L5601" s="861" t="s">
        <v>305</v>
      </c>
    </row>
    <row r="5602" spans="1:12">
      <c r="A5602" s="861" t="s">
        <v>3616</v>
      </c>
      <c r="B5602" s="861" t="s">
        <v>3617</v>
      </c>
      <c r="C5602" s="861" t="s">
        <v>3651</v>
      </c>
      <c r="D5602" s="861" t="s">
        <v>11213</v>
      </c>
      <c r="E5602" s="862" t="s">
        <v>10427</v>
      </c>
      <c r="F5602" s="861" t="s">
        <v>10427</v>
      </c>
      <c r="G5602" s="864">
        <v>87550</v>
      </c>
      <c r="H5602" s="861" t="s">
        <v>3699</v>
      </c>
      <c r="I5602" s="861" t="s">
        <v>117</v>
      </c>
      <c r="J5602" s="861" t="s">
        <v>304</v>
      </c>
      <c r="K5602" s="862" t="s">
        <v>11956</v>
      </c>
      <c r="L5602" s="861" t="s">
        <v>305</v>
      </c>
    </row>
    <row r="5603" spans="1:12">
      <c r="A5603" s="861" t="s">
        <v>3616</v>
      </c>
      <c r="B5603" s="861" t="s">
        <v>3617</v>
      </c>
      <c r="C5603" s="861" t="s">
        <v>3651</v>
      </c>
      <c r="D5603" s="861" t="s">
        <v>11213</v>
      </c>
      <c r="E5603" s="862" t="s">
        <v>10427</v>
      </c>
      <c r="F5603" s="861" t="s">
        <v>10427</v>
      </c>
      <c r="G5603" s="864">
        <v>87553</v>
      </c>
      <c r="H5603" s="861" t="s">
        <v>3700</v>
      </c>
      <c r="I5603" s="861" t="s">
        <v>117</v>
      </c>
      <c r="J5603" s="861" t="s">
        <v>306</v>
      </c>
      <c r="K5603" s="862" t="s">
        <v>14453</v>
      </c>
      <c r="L5603" s="861" t="s">
        <v>305</v>
      </c>
    </row>
    <row r="5604" spans="1:12">
      <c r="A5604" s="861" t="s">
        <v>3616</v>
      </c>
      <c r="B5604" s="861" t="s">
        <v>3617</v>
      </c>
      <c r="C5604" s="861" t="s">
        <v>3651</v>
      </c>
      <c r="D5604" s="861" t="s">
        <v>11213</v>
      </c>
      <c r="E5604" s="862" t="s">
        <v>10427</v>
      </c>
      <c r="F5604" s="861" t="s">
        <v>10427</v>
      </c>
      <c r="G5604" s="864">
        <v>87554</v>
      </c>
      <c r="H5604" s="861" t="s">
        <v>3701</v>
      </c>
      <c r="I5604" s="861" t="s">
        <v>117</v>
      </c>
      <c r="J5604" s="861" t="s">
        <v>304</v>
      </c>
      <c r="K5604" s="862" t="s">
        <v>16064</v>
      </c>
      <c r="L5604" s="861" t="s">
        <v>305</v>
      </c>
    </row>
    <row r="5605" spans="1:12">
      <c r="A5605" s="861" t="s">
        <v>3616</v>
      </c>
      <c r="B5605" s="861" t="s">
        <v>3617</v>
      </c>
      <c r="C5605" s="861" t="s">
        <v>3651</v>
      </c>
      <c r="D5605" s="861" t="s">
        <v>11213</v>
      </c>
      <c r="E5605" s="862" t="s">
        <v>10427</v>
      </c>
      <c r="F5605" s="861" t="s">
        <v>10427</v>
      </c>
      <c r="G5605" s="864">
        <v>87555</v>
      </c>
      <c r="H5605" s="861" t="s">
        <v>3702</v>
      </c>
      <c r="I5605" s="861" t="s">
        <v>117</v>
      </c>
      <c r="J5605" s="861" t="s">
        <v>306</v>
      </c>
      <c r="K5605" s="862" t="s">
        <v>16532</v>
      </c>
      <c r="L5605" s="861" t="s">
        <v>305</v>
      </c>
    </row>
    <row r="5606" spans="1:12">
      <c r="A5606" s="861" t="s">
        <v>3616</v>
      </c>
      <c r="B5606" s="861" t="s">
        <v>3617</v>
      </c>
      <c r="C5606" s="861" t="s">
        <v>3651</v>
      </c>
      <c r="D5606" s="861" t="s">
        <v>11213</v>
      </c>
      <c r="E5606" s="862" t="s">
        <v>10427</v>
      </c>
      <c r="F5606" s="861" t="s">
        <v>10427</v>
      </c>
      <c r="G5606" s="864">
        <v>87556</v>
      </c>
      <c r="H5606" s="861" t="s">
        <v>3703</v>
      </c>
      <c r="I5606" s="861" t="s">
        <v>117</v>
      </c>
      <c r="J5606" s="861" t="s">
        <v>306</v>
      </c>
      <c r="K5606" s="862" t="s">
        <v>20121</v>
      </c>
      <c r="L5606" s="861" t="s">
        <v>305</v>
      </c>
    </row>
    <row r="5607" spans="1:12">
      <c r="A5607" s="861" t="s">
        <v>3616</v>
      </c>
      <c r="B5607" s="861" t="s">
        <v>3617</v>
      </c>
      <c r="C5607" s="861" t="s">
        <v>3651</v>
      </c>
      <c r="D5607" s="861" t="s">
        <v>11213</v>
      </c>
      <c r="E5607" s="862" t="s">
        <v>10427</v>
      </c>
      <c r="F5607" s="861" t="s">
        <v>10427</v>
      </c>
      <c r="G5607" s="864">
        <v>87557</v>
      </c>
      <c r="H5607" s="861" t="s">
        <v>3704</v>
      </c>
      <c r="I5607" s="861" t="s">
        <v>117</v>
      </c>
      <c r="J5607" s="861" t="s">
        <v>306</v>
      </c>
      <c r="K5607" s="862" t="s">
        <v>12223</v>
      </c>
      <c r="L5607" s="861" t="s">
        <v>305</v>
      </c>
    </row>
    <row r="5608" spans="1:12">
      <c r="A5608" s="861" t="s">
        <v>3616</v>
      </c>
      <c r="B5608" s="861" t="s">
        <v>3617</v>
      </c>
      <c r="C5608" s="861" t="s">
        <v>3651</v>
      </c>
      <c r="D5608" s="861" t="s">
        <v>11213</v>
      </c>
      <c r="E5608" s="862" t="s">
        <v>10427</v>
      </c>
      <c r="F5608" s="861" t="s">
        <v>10427</v>
      </c>
      <c r="G5608" s="864">
        <v>87559</v>
      </c>
      <c r="H5608" s="861" t="s">
        <v>3705</v>
      </c>
      <c r="I5608" s="861" t="s">
        <v>117</v>
      </c>
      <c r="J5608" s="861" t="s">
        <v>306</v>
      </c>
      <c r="K5608" s="862" t="s">
        <v>19361</v>
      </c>
      <c r="L5608" s="861" t="s">
        <v>305</v>
      </c>
    </row>
    <row r="5609" spans="1:12">
      <c r="A5609" s="861" t="s">
        <v>3616</v>
      </c>
      <c r="B5609" s="861" t="s">
        <v>3617</v>
      </c>
      <c r="C5609" s="861" t="s">
        <v>3651</v>
      </c>
      <c r="D5609" s="861" t="s">
        <v>11213</v>
      </c>
      <c r="E5609" s="862" t="s">
        <v>10427</v>
      </c>
      <c r="F5609" s="861" t="s">
        <v>10427</v>
      </c>
      <c r="G5609" s="864">
        <v>87561</v>
      </c>
      <c r="H5609" s="861" t="s">
        <v>3706</v>
      </c>
      <c r="I5609" s="861" t="s">
        <v>117</v>
      </c>
      <c r="J5609" s="861" t="s">
        <v>306</v>
      </c>
      <c r="K5609" s="862" t="s">
        <v>15771</v>
      </c>
      <c r="L5609" s="861" t="s">
        <v>305</v>
      </c>
    </row>
    <row r="5610" spans="1:12">
      <c r="A5610" s="861" t="s">
        <v>3616</v>
      </c>
      <c r="B5610" s="861" t="s">
        <v>3617</v>
      </c>
      <c r="C5610" s="861" t="s">
        <v>3651</v>
      </c>
      <c r="D5610" s="861" t="s">
        <v>11213</v>
      </c>
      <c r="E5610" s="862" t="s">
        <v>10427</v>
      </c>
      <c r="F5610" s="861" t="s">
        <v>10427</v>
      </c>
      <c r="G5610" s="864">
        <v>87775</v>
      </c>
      <c r="H5610" s="861" t="s">
        <v>3707</v>
      </c>
      <c r="I5610" s="861" t="s">
        <v>117</v>
      </c>
      <c r="J5610" s="861" t="s">
        <v>306</v>
      </c>
      <c r="K5610" s="862" t="s">
        <v>17039</v>
      </c>
      <c r="L5610" s="861" t="s">
        <v>305</v>
      </c>
    </row>
    <row r="5611" spans="1:12">
      <c r="A5611" s="861" t="s">
        <v>3616</v>
      </c>
      <c r="B5611" s="861" t="s">
        <v>3617</v>
      </c>
      <c r="C5611" s="861" t="s">
        <v>3651</v>
      </c>
      <c r="D5611" s="861" t="s">
        <v>11213</v>
      </c>
      <c r="E5611" s="862" t="s">
        <v>10427</v>
      </c>
      <c r="F5611" s="861" t="s">
        <v>10427</v>
      </c>
      <c r="G5611" s="864">
        <v>87777</v>
      </c>
      <c r="H5611" s="861" t="s">
        <v>3708</v>
      </c>
      <c r="I5611" s="861" t="s">
        <v>117</v>
      </c>
      <c r="J5611" s="861" t="s">
        <v>304</v>
      </c>
      <c r="K5611" s="862" t="s">
        <v>17357</v>
      </c>
      <c r="L5611" s="861" t="s">
        <v>305</v>
      </c>
    </row>
    <row r="5612" spans="1:12">
      <c r="A5612" s="861" t="s">
        <v>3616</v>
      </c>
      <c r="B5612" s="861" t="s">
        <v>3617</v>
      </c>
      <c r="C5612" s="861" t="s">
        <v>3651</v>
      </c>
      <c r="D5612" s="861" t="s">
        <v>11213</v>
      </c>
      <c r="E5612" s="862" t="s">
        <v>10427</v>
      </c>
      <c r="F5612" s="861" t="s">
        <v>10427</v>
      </c>
      <c r="G5612" s="864">
        <v>87778</v>
      </c>
      <c r="H5612" s="861" t="s">
        <v>3709</v>
      </c>
      <c r="I5612" s="861" t="s">
        <v>117</v>
      </c>
      <c r="J5612" s="861" t="s">
        <v>306</v>
      </c>
      <c r="K5612" s="862" t="s">
        <v>17446</v>
      </c>
      <c r="L5612" s="861" t="s">
        <v>305</v>
      </c>
    </row>
    <row r="5613" spans="1:12">
      <c r="A5613" s="861" t="s">
        <v>3616</v>
      </c>
      <c r="B5613" s="861" t="s">
        <v>3617</v>
      </c>
      <c r="C5613" s="861" t="s">
        <v>3651</v>
      </c>
      <c r="D5613" s="861" t="s">
        <v>11213</v>
      </c>
      <c r="E5613" s="862" t="s">
        <v>10427</v>
      </c>
      <c r="F5613" s="861" t="s">
        <v>10427</v>
      </c>
      <c r="G5613" s="864">
        <v>87779</v>
      </c>
      <c r="H5613" s="861" t="s">
        <v>3710</v>
      </c>
      <c r="I5613" s="861" t="s">
        <v>117</v>
      </c>
      <c r="J5613" s="861" t="s">
        <v>306</v>
      </c>
      <c r="K5613" s="862" t="s">
        <v>14147</v>
      </c>
      <c r="L5613" s="861" t="s">
        <v>305</v>
      </c>
    </row>
    <row r="5614" spans="1:12">
      <c r="A5614" s="861" t="s">
        <v>3616</v>
      </c>
      <c r="B5614" s="861" t="s">
        <v>3617</v>
      </c>
      <c r="C5614" s="861" t="s">
        <v>3651</v>
      </c>
      <c r="D5614" s="861" t="s">
        <v>11213</v>
      </c>
      <c r="E5614" s="862" t="s">
        <v>10427</v>
      </c>
      <c r="F5614" s="861" t="s">
        <v>10427</v>
      </c>
      <c r="G5614" s="864">
        <v>87781</v>
      </c>
      <c r="H5614" s="861" t="s">
        <v>3711</v>
      </c>
      <c r="I5614" s="861" t="s">
        <v>117</v>
      </c>
      <c r="J5614" s="861" t="s">
        <v>304</v>
      </c>
      <c r="K5614" s="862" t="s">
        <v>20122</v>
      </c>
      <c r="L5614" s="861" t="s">
        <v>305</v>
      </c>
    </row>
    <row r="5615" spans="1:12">
      <c r="A5615" s="861" t="s">
        <v>3616</v>
      </c>
      <c r="B5615" s="861" t="s">
        <v>3617</v>
      </c>
      <c r="C5615" s="861" t="s">
        <v>3651</v>
      </c>
      <c r="D5615" s="861" t="s">
        <v>11213</v>
      </c>
      <c r="E5615" s="862" t="s">
        <v>10427</v>
      </c>
      <c r="F5615" s="861" t="s">
        <v>10427</v>
      </c>
      <c r="G5615" s="864">
        <v>87783</v>
      </c>
      <c r="H5615" s="861" t="s">
        <v>3712</v>
      </c>
      <c r="I5615" s="861" t="s">
        <v>117</v>
      </c>
      <c r="J5615" s="861" t="s">
        <v>306</v>
      </c>
      <c r="K5615" s="862" t="s">
        <v>14756</v>
      </c>
      <c r="L5615" s="861" t="s">
        <v>305</v>
      </c>
    </row>
    <row r="5616" spans="1:12">
      <c r="A5616" s="861" t="s">
        <v>3616</v>
      </c>
      <c r="B5616" s="861" t="s">
        <v>3617</v>
      </c>
      <c r="C5616" s="861" t="s">
        <v>3651</v>
      </c>
      <c r="D5616" s="861" t="s">
        <v>11213</v>
      </c>
      <c r="E5616" s="862" t="s">
        <v>10427</v>
      </c>
      <c r="F5616" s="861" t="s">
        <v>10427</v>
      </c>
      <c r="G5616" s="864">
        <v>87784</v>
      </c>
      <c r="H5616" s="861" t="s">
        <v>3713</v>
      </c>
      <c r="I5616" s="861" t="s">
        <v>117</v>
      </c>
      <c r="J5616" s="861" t="s">
        <v>306</v>
      </c>
      <c r="K5616" s="862" t="s">
        <v>20123</v>
      </c>
      <c r="L5616" s="861" t="s">
        <v>305</v>
      </c>
    </row>
    <row r="5617" spans="1:12">
      <c r="A5617" s="861" t="s">
        <v>3616</v>
      </c>
      <c r="B5617" s="861" t="s">
        <v>3617</v>
      </c>
      <c r="C5617" s="861" t="s">
        <v>3651</v>
      </c>
      <c r="D5617" s="861" t="s">
        <v>11213</v>
      </c>
      <c r="E5617" s="862" t="s">
        <v>10427</v>
      </c>
      <c r="F5617" s="861" t="s">
        <v>10427</v>
      </c>
      <c r="G5617" s="864">
        <v>87786</v>
      </c>
      <c r="H5617" s="861" t="s">
        <v>3714</v>
      </c>
      <c r="I5617" s="861" t="s">
        <v>117</v>
      </c>
      <c r="J5617" s="861" t="s">
        <v>304</v>
      </c>
      <c r="K5617" s="862" t="s">
        <v>20124</v>
      </c>
      <c r="L5617" s="861" t="s">
        <v>305</v>
      </c>
    </row>
    <row r="5618" spans="1:12">
      <c r="A5618" s="861" t="s">
        <v>3616</v>
      </c>
      <c r="B5618" s="861" t="s">
        <v>3617</v>
      </c>
      <c r="C5618" s="861" t="s">
        <v>3651</v>
      </c>
      <c r="D5618" s="861" t="s">
        <v>11213</v>
      </c>
      <c r="E5618" s="862" t="s">
        <v>10427</v>
      </c>
      <c r="F5618" s="861" t="s">
        <v>10427</v>
      </c>
      <c r="G5618" s="864">
        <v>87787</v>
      </c>
      <c r="H5618" s="861" t="s">
        <v>3715</v>
      </c>
      <c r="I5618" s="861" t="s">
        <v>117</v>
      </c>
      <c r="J5618" s="861" t="s">
        <v>306</v>
      </c>
      <c r="K5618" s="862" t="s">
        <v>16630</v>
      </c>
      <c r="L5618" s="861" t="s">
        <v>305</v>
      </c>
    </row>
    <row r="5619" spans="1:12">
      <c r="A5619" s="861" t="s">
        <v>3616</v>
      </c>
      <c r="B5619" s="861" t="s">
        <v>3617</v>
      </c>
      <c r="C5619" s="861" t="s">
        <v>3651</v>
      </c>
      <c r="D5619" s="861" t="s">
        <v>11213</v>
      </c>
      <c r="E5619" s="862" t="s">
        <v>10427</v>
      </c>
      <c r="F5619" s="861" t="s">
        <v>10427</v>
      </c>
      <c r="G5619" s="864">
        <v>87788</v>
      </c>
      <c r="H5619" s="861" t="s">
        <v>3716</v>
      </c>
      <c r="I5619" s="861" t="s">
        <v>117</v>
      </c>
      <c r="J5619" s="861" t="s">
        <v>306</v>
      </c>
      <c r="K5619" s="862" t="s">
        <v>20125</v>
      </c>
      <c r="L5619" s="861" t="s">
        <v>305</v>
      </c>
    </row>
    <row r="5620" spans="1:12">
      <c r="A5620" s="861" t="s">
        <v>3616</v>
      </c>
      <c r="B5620" s="861" t="s">
        <v>3617</v>
      </c>
      <c r="C5620" s="861" t="s">
        <v>3651</v>
      </c>
      <c r="D5620" s="861" t="s">
        <v>11213</v>
      </c>
      <c r="E5620" s="862" t="s">
        <v>10427</v>
      </c>
      <c r="F5620" s="861" t="s">
        <v>10427</v>
      </c>
      <c r="G5620" s="864">
        <v>87790</v>
      </c>
      <c r="H5620" s="861" t="s">
        <v>3717</v>
      </c>
      <c r="I5620" s="861" t="s">
        <v>117</v>
      </c>
      <c r="J5620" s="861" t="s">
        <v>304</v>
      </c>
      <c r="K5620" s="862" t="s">
        <v>20126</v>
      </c>
      <c r="L5620" s="861" t="s">
        <v>305</v>
      </c>
    </row>
    <row r="5621" spans="1:12">
      <c r="A5621" s="861" t="s">
        <v>3616</v>
      </c>
      <c r="B5621" s="861" t="s">
        <v>3617</v>
      </c>
      <c r="C5621" s="861" t="s">
        <v>3651</v>
      </c>
      <c r="D5621" s="861" t="s">
        <v>11213</v>
      </c>
      <c r="E5621" s="862" t="s">
        <v>10427</v>
      </c>
      <c r="F5621" s="861" t="s">
        <v>10427</v>
      </c>
      <c r="G5621" s="864">
        <v>87791</v>
      </c>
      <c r="H5621" s="861" t="s">
        <v>3718</v>
      </c>
      <c r="I5621" s="861" t="s">
        <v>117</v>
      </c>
      <c r="J5621" s="861" t="s">
        <v>306</v>
      </c>
      <c r="K5621" s="862" t="s">
        <v>20127</v>
      </c>
      <c r="L5621" s="861" t="s">
        <v>305</v>
      </c>
    </row>
    <row r="5622" spans="1:12">
      <c r="A5622" s="861" t="s">
        <v>3616</v>
      </c>
      <c r="B5622" s="861" t="s">
        <v>3617</v>
      </c>
      <c r="C5622" s="861" t="s">
        <v>3651</v>
      </c>
      <c r="D5622" s="861" t="s">
        <v>11213</v>
      </c>
      <c r="E5622" s="862" t="s">
        <v>10427</v>
      </c>
      <c r="F5622" s="861" t="s">
        <v>10427</v>
      </c>
      <c r="G5622" s="864">
        <v>87792</v>
      </c>
      <c r="H5622" s="861" t="s">
        <v>3719</v>
      </c>
      <c r="I5622" s="861" t="s">
        <v>117</v>
      </c>
      <c r="J5622" s="861" t="s">
        <v>306</v>
      </c>
      <c r="K5622" s="862" t="s">
        <v>16351</v>
      </c>
      <c r="L5622" s="861" t="s">
        <v>305</v>
      </c>
    </row>
    <row r="5623" spans="1:12">
      <c r="A5623" s="861" t="s">
        <v>3616</v>
      </c>
      <c r="B5623" s="861" t="s">
        <v>3617</v>
      </c>
      <c r="C5623" s="861" t="s">
        <v>3651</v>
      </c>
      <c r="D5623" s="861" t="s">
        <v>11213</v>
      </c>
      <c r="E5623" s="862" t="s">
        <v>10427</v>
      </c>
      <c r="F5623" s="861" t="s">
        <v>10427</v>
      </c>
      <c r="G5623" s="864">
        <v>87794</v>
      </c>
      <c r="H5623" s="861" t="s">
        <v>3720</v>
      </c>
      <c r="I5623" s="861" t="s">
        <v>117</v>
      </c>
      <c r="J5623" s="861" t="s">
        <v>304</v>
      </c>
      <c r="K5623" s="862" t="s">
        <v>12037</v>
      </c>
      <c r="L5623" s="861" t="s">
        <v>305</v>
      </c>
    </row>
    <row r="5624" spans="1:12">
      <c r="A5624" s="861" t="s">
        <v>3616</v>
      </c>
      <c r="B5624" s="861" t="s">
        <v>3617</v>
      </c>
      <c r="C5624" s="861" t="s">
        <v>3651</v>
      </c>
      <c r="D5624" s="861" t="s">
        <v>11213</v>
      </c>
      <c r="E5624" s="862" t="s">
        <v>10427</v>
      </c>
      <c r="F5624" s="861" t="s">
        <v>10427</v>
      </c>
      <c r="G5624" s="864">
        <v>87795</v>
      </c>
      <c r="H5624" s="861" t="s">
        <v>3721</v>
      </c>
      <c r="I5624" s="861" t="s">
        <v>117</v>
      </c>
      <c r="J5624" s="861" t="s">
        <v>306</v>
      </c>
      <c r="K5624" s="862" t="s">
        <v>15585</v>
      </c>
      <c r="L5624" s="861" t="s">
        <v>305</v>
      </c>
    </row>
    <row r="5625" spans="1:12">
      <c r="A5625" s="861" t="s">
        <v>3616</v>
      </c>
      <c r="B5625" s="861" t="s">
        <v>3617</v>
      </c>
      <c r="C5625" s="861" t="s">
        <v>3651</v>
      </c>
      <c r="D5625" s="861" t="s">
        <v>11213</v>
      </c>
      <c r="E5625" s="862" t="s">
        <v>10427</v>
      </c>
      <c r="F5625" s="861" t="s">
        <v>10427</v>
      </c>
      <c r="G5625" s="864">
        <v>87797</v>
      </c>
      <c r="H5625" s="861" t="s">
        <v>3722</v>
      </c>
      <c r="I5625" s="861" t="s">
        <v>117</v>
      </c>
      <c r="J5625" s="861" t="s">
        <v>306</v>
      </c>
      <c r="K5625" s="862" t="s">
        <v>20128</v>
      </c>
      <c r="L5625" s="861" t="s">
        <v>305</v>
      </c>
    </row>
    <row r="5626" spans="1:12">
      <c r="A5626" s="861" t="s">
        <v>3616</v>
      </c>
      <c r="B5626" s="861" t="s">
        <v>3617</v>
      </c>
      <c r="C5626" s="861" t="s">
        <v>3651</v>
      </c>
      <c r="D5626" s="861" t="s">
        <v>11213</v>
      </c>
      <c r="E5626" s="862" t="s">
        <v>10427</v>
      </c>
      <c r="F5626" s="861" t="s">
        <v>10427</v>
      </c>
      <c r="G5626" s="864">
        <v>87799</v>
      </c>
      <c r="H5626" s="861" t="s">
        <v>3723</v>
      </c>
      <c r="I5626" s="861" t="s">
        <v>117</v>
      </c>
      <c r="J5626" s="861" t="s">
        <v>304</v>
      </c>
      <c r="K5626" s="862" t="s">
        <v>20129</v>
      </c>
      <c r="L5626" s="861" t="s">
        <v>305</v>
      </c>
    </row>
    <row r="5627" spans="1:12">
      <c r="A5627" s="861" t="s">
        <v>3616</v>
      </c>
      <c r="B5627" s="861" t="s">
        <v>3617</v>
      </c>
      <c r="C5627" s="861" t="s">
        <v>3651</v>
      </c>
      <c r="D5627" s="861" t="s">
        <v>11213</v>
      </c>
      <c r="E5627" s="862" t="s">
        <v>10427</v>
      </c>
      <c r="F5627" s="861" t="s">
        <v>10427</v>
      </c>
      <c r="G5627" s="864">
        <v>87800</v>
      </c>
      <c r="H5627" s="861" t="s">
        <v>3724</v>
      </c>
      <c r="I5627" s="861" t="s">
        <v>117</v>
      </c>
      <c r="J5627" s="861" t="s">
        <v>306</v>
      </c>
      <c r="K5627" s="862" t="s">
        <v>14978</v>
      </c>
      <c r="L5627" s="861" t="s">
        <v>305</v>
      </c>
    </row>
    <row r="5628" spans="1:12">
      <c r="A5628" s="861" t="s">
        <v>3616</v>
      </c>
      <c r="B5628" s="861" t="s">
        <v>3617</v>
      </c>
      <c r="C5628" s="861" t="s">
        <v>3651</v>
      </c>
      <c r="D5628" s="861" t="s">
        <v>11213</v>
      </c>
      <c r="E5628" s="862" t="s">
        <v>10427</v>
      </c>
      <c r="F5628" s="861" t="s">
        <v>10427</v>
      </c>
      <c r="G5628" s="864">
        <v>87801</v>
      </c>
      <c r="H5628" s="861" t="s">
        <v>3725</v>
      </c>
      <c r="I5628" s="861" t="s">
        <v>117</v>
      </c>
      <c r="J5628" s="861" t="s">
        <v>306</v>
      </c>
      <c r="K5628" s="862" t="s">
        <v>18799</v>
      </c>
      <c r="L5628" s="861" t="s">
        <v>305</v>
      </c>
    </row>
    <row r="5629" spans="1:12">
      <c r="A5629" s="861" t="s">
        <v>3616</v>
      </c>
      <c r="B5629" s="861" t="s">
        <v>3617</v>
      </c>
      <c r="C5629" s="861" t="s">
        <v>3651</v>
      </c>
      <c r="D5629" s="861" t="s">
        <v>11213</v>
      </c>
      <c r="E5629" s="862" t="s">
        <v>10427</v>
      </c>
      <c r="F5629" s="861" t="s">
        <v>10427</v>
      </c>
      <c r="G5629" s="864">
        <v>87803</v>
      </c>
      <c r="H5629" s="861" t="s">
        <v>3726</v>
      </c>
      <c r="I5629" s="861" t="s">
        <v>117</v>
      </c>
      <c r="J5629" s="861" t="s">
        <v>304</v>
      </c>
      <c r="K5629" s="862" t="s">
        <v>15041</v>
      </c>
      <c r="L5629" s="861" t="s">
        <v>305</v>
      </c>
    </row>
    <row r="5630" spans="1:12">
      <c r="A5630" s="861" t="s">
        <v>3616</v>
      </c>
      <c r="B5630" s="861" t="s">
        <v>3617</v>
      </c>
      <c r="C5630" s="861" t="s">
        <v>3651</v>
      </c>
      <c r="D5630" s="861" t="s">
        <v>11213</v>
      </c>
      <c r="E5630" s="862" t="s">
        <v>10427</v>
      </c>
      <c r="F5630" s="861" t="s">
        <v>10427</v>
      </c>
      <c r="G5630" s="864">
        <v>87804</v>
      </c>
      <c r="H5630" s="861" t="s">
        <v>3727</v>
      </c>
      <c r="I5630" s="861" t="s">
        <v>117</v>
      </c>
      <c r="J5630" s="861" t="s">
        <v>306</v>
      </c>
      <c r="K5630" s="862" t="s">
        <v>17260</v>
      </c>
      <c r="L5630" s="861" t="s">
        <v>305</v>
      </c>
    </row>
    <row r="5631" spans="1:12">
      <c r="A5631" s="861" t="s">
        <v>3616</v>
      </c>
      <c r="B5631" s="861" t="s">
        <v>3617</v>
      </c>
      <c r="C5631" s="861" t="s">
        <v>3651</v>
      </c>
      <c r="D5631" s="861" t="s">
        <v>11213</v>
      </c>
      <c r="E5631" s="862" t="s">
        <v>10427</v>
      </c>
      <c r="F5631" s="861" t="s">
        <v>10427</v>
      </c>
      <c r="G5631" s="864">
        <v>87805</v>
      </c>
      <c r="H5631" s="861" t="s">
        <v>3728</v>
      </c>
      <c r="I5631" s="861" t="s">
        <v>117</v>
      </c>
      <c r="J5631" s="861" t="s">
        <v>306</v>
      </c>
      <c r="K5631" s="862" t="s">
        <v>17394</v>
      </c>
      <c r="L5631" s="861" t="s">
        <v>305</v>
      </c>
    </row>
    <row r="5632" spans="1:12">
      <c r="A5632" s="861" t="s">
        <v>3616</v>
      </c>
      <c r="B5632" s="861" t="s">
        <v>3617</v>
      </c>
      <c r="C5632" s="861" t="s">
        <v>3651</v>
      </c>
      <c r="D5632" s="861" t="s">
        <v>11213</v>
      </c>
      <c r="E5632" s="862" t="s">
        <v>10427</v>
      </c>
      <c r="F5632" s="861" t="s">
        <v>10427</v>
      </c>
      <c r="G5632" s="864">
        <v>87807</v>
      </c>
      <c r="H5632" s="861" t="s">
        <v>3729</v>
      </c>
      <c r="I5632" s="861" t="s">
        <v>117</v>
      </c>
      <c r="J5632" s="861" t="s">
        <v>304</v>
      </c>
      <c r="K5632" s="862" t="s">
        <v>17136</v>
      </c>
      <c r="L5632" s="861" t="s">
        <v>305</v>
      </c>
    </row>
    <row r="5633" spans="1:12">
      <c r="A5633" s="861" t="s">
        <v>3616</v>
      </c>
      <c r="B5633" s="861" t="s">
        <v>3617</v>
      </c>
      <c r="C5633" s="861" t="s">
        <v>3651</v>
      </c>
      <c r="D5633" s="861" t="s">
        <v>11213</v>
      </c>
      <c r="E5633" s="862" t="s">
        <v>10427</v>
      </c>
      <c r="F5633" s="861" t="s">
        <v>10427</v>
      </c>
      <c r="G5633" s="864">
        <v>87808</v>
      </c>
      <c r="H5633" s="861" t="s">
        <v>3730</v>
      </c>
      <c r="I5633" s="861" t="s">
        <v>117</v>
      </c>
      <c r="J5633" s="861" t="s">
        <v>306</v>
      </c>
      <c r="K5633" s="862" t="s">
        <v>20130</v>
      </c>
      <c r="L5633" s="861" t="s">
        <v>305</v>
      </c>
    </row>
    <row r="5634" spans="1:12">
      <c r="A5634" s="861" t="s">
        <v>3616</v>
      </c>
      <c r="B5634" s="861" t="s">
        <v>3617</v>
      </c>
      <c r="C5634" s="861" t="s">
        <v>3651</v>
      </c>
      <c r="D5634" s="861" t="s">
        <v>11213</v>
      </c>
      <c r="E5634" s="862" t="s">
        <v>10427</v>
      </c>
      <c r="F5634" s="861" t="s">
        <v>10427</v>
      </c>
      <c r="G5634" s="864">
        <v>87809</v>
      </c>
      <c r="H5634" s="861" t="s">
        <v>3731</v>
      </c>
      <c r="I5634" s="861" t="s">
        <v>117</v>
      </c>
      <c r="J5634" s="861" t="s">
        <v>306</v>
      </c>
      <c r="K5634" s="862" t="s">
        <v>20131</v>
      </c>
      <c r="L5634" s="861" t="s">
        <v>305</v>
      </c>
    </row>
    <row r="5635" spans="1:12">
      <c r="A5635" s="861" t="s">
        <v>3616</v>
      </c>
      <c r="B5635" s="861" t="s">
        <v>3617</v>
      </c>
      <c r="C5635" s="861" t="s">
        <v>3651</v>
      </c>
      <c r="D5635" s="861" t="s">
        <v>11213</v>
      </c>
      <c r="E5635" s="862" t="s">
        <v>10427</v>
      </c>
      <c r="F5635" s="861" t="s">
        <v>10427</v>
      </c>
      <c r="G5635" s="864">
        <v>87811</v>
      </c>
      <c r="H5635" s="861" t="s">
        <v>3732</v>
      </c>
      <c r="I5635" s="861" t="s">
        <v>117</v>
      </c>
      <c r="J5635" s="861" t="s">
        <v>304</v>
      </c>
      <c r="K5635" s="862" t="s">
        <v>20132</v>
      </c>
      <c r="L5635" s="861" t="s">
        <v>305</v>
      </c>
    </row>
    <row r="5636" spans="1:12">
      <c r="A5636" s="861" t="s">
        <v>3616</v>
      </c>
      <c r="B5636" s="861" t="s">
        <v>3617</v>
      </c>
      <c r="C5636" s="861" t="s">
        <v>3651</v>
      </c>
      <c r="D5636" s="861" t="s">
        <v>11213</v>
      </c>
      <c r="E5636" s="862" t="s">
        <v>10427</v>
      </c>
      <c r="F5636" s="861" t="s">
        <v>10427</v>
      </c>
      <c r="G5636" s="864">
        <v>87812</v>
      </c>
      <c r="H5636" s="861" t="s">
        <v>3733</v>
      </c>
      <c r="I5636" s="861" t="s">
        <v>117</v>
      </c>
      <c r="J5636" s="861" t="s">
        <v>306</v>
      </c>
      <c r="K5636" s="862" t="s">
        <v>17398</v>
      </c>
      <c r="L5636" s="861" t="s">
        <v>305</v>
      </c>
    </row>
    <row r="5637" spans="1:12">
      <c r="A5637" s="861" t="s">
        <v>3616</v>
      </c>
      <c r="B5637" s="861" t="s">
        <v>3617</v>
      </c>
      <c r="C5637" s="861" t="s">
        <v>3651</v>
      </c>
      <c r="D5637" s="861" t="s">
        <v>11213</v>
      </c>
      <c r="E5637" s="862" t="s">
        <v>10427</v>
      </c>
      <c r="F5637" s="861" t="s">
        <v>10427</v>
      </c>
      <c r="G5637" s="864">
        <v>87813</v>
      </c>
      <c r="H5637" s="861" t="s">
        <v>3734</v>
      </c>
      <c r="I5637" s="861" t="s">
        <v>117</v>
      </c>
      <c r="J5637" s="861" t="s">
        <v>306</v>
      </c>
      <c r="K5637" s="862" t="s">
        <v>20133</v>
      </c>
      <c r="L5637" s="861" t="s">
        <v>305</v>
      </c>
    </row>
    <row r="5638" spans="1:12">
      <c r="A5638" s="861" t="s">
        <v>3616</v>
      </c>
      <c r="B5638" s="861" t="s">
        <v>3617</v>
      </c>
      <c r="C5638" s="861" t="s">
        <v>3651</v>
      </c>
      <c r="D5638" s="861" t="s">
        <v>11213</v>
      </c>
      <c r="E5638" s="862" t="s">
        <v>10427</v>
      </c>
      <c r="F5638" s="861" t="s">
        <v>10427</v>
      </c>
      <c r="G5638" s="864">
        <v>87815</v>
      </c>
      <c r="H5638" s="861" t="s">
        <v>3735</v>
      </c>
      <c r="I5638" s="861" t="s">
        <v>117</v>
      </c>
      <c r="J5638" s="861" t="s">
        <v>304</v>
      </c>
      <c r="K5638" s="862" t="s">
        <v>16531</v>
      </c>
      <c r="L5638" s="861" t="s">
        <v>305</v>
      </c>
    </row>
    <row r="5639" spans="1:12">
      <c r="A5639" s="861" t="s">
        <v>3616</v>
      </c>
      <c r="B5639" s="861" t="s">
        <v>3617</v>
      </c>
      <c r="C5639" s="861" t="s">
        <v>3651</v>
      </c>
      <c r="D5639" s="861" t="s">
        <v>11213</v>
      </c>
      <c r="E5639" s="862" t="s">
        <v>10427</v>
      </c>
      <c r="F5639" s="861" t="s">
        <v>10427</v>
      </c>
      <c r="G5639" s="864">
        <v>87816</v>
      </c>
      <c r="H5639" s="861" t="s">
        <v>3736</v>
      </c>
      <c r="I5639" s="861" t="s">
        <v>117</v>
      </c>
      <c r="J5639" s="861" t="s">
        <v>306</v>
      </c>
      <c r="K5639" s="862" t="s">
        <v>20134</v>
      </c>
      <c r="L5639" s="861" t="s">
        <v>305</v>
      </c>
    </row>
    <row r="5640" spans="1:12">
      <c r="A5640" s="861" t="s">
        <v>3616</v>
      </c>
      <c r="B5640" s="861" t="s">
        <v>3617</v>
      </c>
      <c r="C5640" s="861" t="s">
        <v>3651</v>
      </c>
      <c r="D5640" s="861" t="s">
        <v>11213</v>
      </c>
      <c r="E5640" s="862" t="s">
        <v>10427</v>
      </c>
      <c r="F5640" s="861" t="s">
        <v>10427</v>
      </c>
      <c r="G5640" s="864">
        <v>87817</v>
      </c>
      <c r="H5640" s="861" t="s">
        <v>3737</v>
      </c>
      <c r="I5640" s="861" t="s">
        <v>117</v>
      </c>
      <c r="J5640" s="861" t="s">
        <v>306</v>
      </c>
      <c r="K5640" s="862" t="s">
        <v>15731</v>
      </c>
      <c r="L5640" s="861" t="s">
        <v>305</v>
      </c>
    </row>
    <row r="5641" spans="1:12">
      <c r="A5641" s="861" t="s">
        <v>3616</v>
      </c>
      <c r="B5641" s="861" t="s">
        <v>3617</v>
      </c>
      <c r="C5641" s="861" t="s">
        <v>3651</v>
      </c>
      <c r="D5641" s="861" t="s">
        <v>11213</v>
      </c>
      <c r="E5641" s="862" t="s">
        <v>10427</v>
      </c>
      <c r="F5641" s="861" t="s">
        <v>10427</v>
      </c>
      <c r="G5641" s="864">
        <v>87819</v>
      </c>
      <c r="H5641" s="861" t="s">
        <v>3738</v>
      </c>
      <c r="I5641" s="861" t="s">
        <v>117</v>
      </c>
      <c r="J5641" s="861" t="s">
        <v>304</v>
      </c>
      <c r="K5641" s="862" t="s">
        <v>20135</v>
      </c>
      <c r="L5641" s="861" t="s">
        <v>305</v>
      </c>
    </row>
    <row r="5642" spans="1:12">
      <c r="A5642" s="861" t="s">
        <v>3616</v>
      </c>
      <c r="B5642" s="861" t="s">
        <v>3617</v>
      </c>
      <c r="C5642" s="861" t="s">
        <v>3651</v>
      </c>
      <c r="D5642" s="861" t="s">
        <v>11213</v>
      </c>
      <c r="E5642" s="862" t="s">
        <v>10427</v>
      </c>
      <c r="F5642" s="861" t="s">
        <v>10427</v>
      </c>
      <c r="G5642" s="864">
        <v>87820</v>
      </c>
      <c r="H5642" s="861" t="s">
        <v>3739</v>
      </c>
      <c r="I5642" s="861" t="s">
        <v>117</v>
      </c>
      <c r="J5642" s="861" t="s">
        <v>306</v>
      </c>
      <c r="K5642" s="862" t="s">
        <v>16078</v>
      </c>
      <c r="L5642" s="861" t="s">
        <v>305</v>
      </c>
    </row>
    <row r="5643" spans="1:12">
      <c r="A5643" s="861" t="s">
        <v>3616</v>
      </c>
      <c r="B5643" s="861" t="s">
        <v>3617</v>
      </c>
      <c r="C5643" s="861" t="s">
        <v>3651</v>
      </c>
      <c r="D5643" s="861" t="s">
        <v>11213</v>
      </c>
      <c r="E5643" s="862" t="s">
        <v>10427</v>
      </c>
      <c r="F5643" s="861" t="s">
        <v>10427</v>
      </c>
      <c r="G5643" s="864">
        <v>87821</v>
      </c>
      <c r="H5643" s="861" t="s">
        <v>3740</v>
      </c>
      <c r="I5643" s="861" t="s">
        <v>117</v>
      </c>
      <c r="J5643" s="861" t="s">
        <v>306</v>
      </c>
      <c r="K5643" s="862" t="s">
        <v>20136</v>
      </c>
      <c r="L5643" s="861" t="s">
        <v>305</v>
      </c>
    </row>
    <row r="5644" spans="1:12">
      <c r="A5644" s="861" t="s">
        <v>3616</v>
      </c>
      <c r="B5644" s="861" t="s">
        <v>3617</v>
      </c>
      <c r="C5644" s="861" t="s">
        <v>3651</v>
      </c>
      <c r="D5644" s="861" t="s">
        <v>11213</v>
      </c>
      <c r="E5644" s="862" t="s">
        <v>10427</v>
      </c>
      <c r="F5644" s="861" t="s">
        <v>10427</v>
      </c>
      <c r="G5644" s="864">
        <v>87823</v>
      </c>
      <c r="H5644" s="861" t="s">
        <v>3741</v>
      </c>
      <c r="I5644" s="861" t="s">
        <v>117</v>
      </c>
      <c r="J5644" s="861" t="s">
        <v>304</v>
      </c>
      <c r="K5644" s="862" t="s">
        <v>20137</v>
      </c>
      <c r="L5644" s="861" t="s">
        <v>305</v>
      </c>
    </row>
    <row r="5645" spans="1:12">
      <c r="A5645" s="861" t="s">
        <v>3616</v>
      </c>
      <c r="B5645" s="861" t="s">
        <v>3617</v>
      </c>
      <c r="C5645" s="861" t="s">
        <v>3651</v>
      </c>
      <c r="D5645" s="861" t="s">
        <v>11213</v>
      </c>
      <c r="E5645" s="862" t="s">
        <v>10427</v>
      </c>
      <c r="F5645" s="861" t="s">
        <v>10427</v>
      </c>
      <c r="G5645" s="864">
        <v>87824</v>
      </c>
      <c r="H5645" s="861" t="s">
        <v>3742</v>
      </c>
      <c r="I5645" s="861" t="s">
        <v>117</v>
      </c>
      <c r="J5645" s="861" t="s">
        <v>306</v>
      </c>
      <c r="K5645" s="862" t="s">
        <v>20138</v>
      </c>
      <c r="L5645" s="861" t="s">
        <v>305</v>
      </c>
    </row>
    <row r="5646" spans="1:12">
      <c r="A5646" s="861" t="s">
        <v>3616</v>
      </c>
      <c r="B5646" s="861" t="s">
        <v>3617</v>
      </c>
      <c r="C5646" s="861" t="s">
        <v>3651</v>
      </c>
      <c r="D5646" s="861" t="s">
        <v>11213</v>
      </c>
      <c r="E5646" s="862" t="s">
        <v>10427</v>
      </c>
      <c r="F5646" s="861" t="s">
        <v>10427</v>
      </c>
      <c r="G5646" s="864">
        <v>87825</v>
      </c>
      <c r="H5646" s="861" t="s">
        <v>3743</v>
      </c>
      <c r="I5646" s="861" t="s">
        <v>117</v>
      </c>
      <c r="J5646" s="861" t="s">
        <v>306</v>
      </c>
      <c r="K5646" s="862" t="s">
        <v>20139</v>
      </c>
      <c r="L5646" s="861" t="s">
        <v>305</v>
      </c>
    </row>
    <row r="5647" spans="1:12">
      <c r="A5647" s="861" t="s">
        <v>3616</v>
      </c>
      <c r="B5647" s="861" t="s">
        <v>3617</v>
      </c>
      <c r="C5647" s="861" t="s">
        <v>3651</v>
      </c>
      <c r="D5647" s="861" t="s">
        <v>11213</v>
      </c>
      <c r="E5647" s="862" t="s">
        <v>10427</v>
      </c>
      <c r="F5647" s="861" t="s">
        <v>10427</v>
      </c>
      <c r="G5647" s="864">
        <v>87827</v>
      </c>
      <c r="H5647" s="861" t="s">
        <v>3744</v>
      </c>
      <c r="I5647" s="861" t="s">
        <v>117</v>
      </c>
      <c r="J5647" s="861" t="s">
        <v>304</v>
      </c>
      <c r="K5647" s="862" t="s">
        <v>17222</v>
      </c>
      <c r="L5647" s="861" t="s">
        <v>305</v>
      </c>
    </row>
    <row r="5648" spans="1:12">
      <c r="A5648" s="861" t="s">
        <v>3616</v>
      </c>
      <c r="B5648" s="861" t="s">
        <v>3617</v>
      </c>
      <c r="C5648" s="861" t="s">
        <v>3651</v>
      </c>
      <c r="D5648" s="861" t="s">
        <v>11213</v>
      </c>
      <c r="E5648" s="862" t="s">
        <v>10427</v>
      </c>
      <c r="F5648" s="861" t="s">
        <v>10427</v>
      </c>
      <c r="G5648" s="864">
        <v>87828</v>
      </c>
      <c r="H5648" s="861" t="s">
        <v>3745</v>
      </c>
      <c r="I5648" s="861" t="s">
        <v>117</v>
      </c>
      <c r="J5648" s="861" t="s">
        <v>306</v>
      </c>
      <c r="K5648" s="862" t="s">
        <v>20140</v>
      </c>
      <c r="L5648" s="861" t="s">
        <v>305</v>
      </c>
    </row>
    <row r="5649" spans="1:12">
      <c r="A5649" s="861" t="s">
        <v>3616</v>
      </c>
      <c r="B5649" s="861" t="s">
        <v>3617</v>
      </c>
      <c r="C5649" s="861" t="s">
        <v>3651</v>
      </c>
      <c r="D5649" s="861" t="s">
        <v>11213</v>
      </c>
      <c r="E5649" s="862" t="s">
        <v>10427</v>
      </c>
      <c r="F5649" s="861" t="s">
        <v>10427</v>
      </c>
      <c r="G5649" s="864">
        <v>87829</v>
      </c>
      <c r="H5649" s="861" t="s">
        <v>3746</v>
      </c>
      <c r="I5649" s="861" t="s">
        <v>117</v>
      </c>
      <c r="J5649" s="861" t="s">
        <v>306</v>
      </c>
      <c r="K5649" s="862" t="s">
        <v>14009</v>
      </c>
      <c r="L5649" s="861" t="s">
        <v>305</v>
      </c>
    </row>
    <row r="5650" spans="1:12">
      <c r="A5650" s="861" t="s">
        <v>3616</v>
      </c>
      <c r="B5650" s="861" t="s">
        <v>3617</v>
      </c>
      <c r="C5650" s="861" t="s">
        <v>3651</v>
      </c>
      <c r="D5650" s="861" t="s">
        <v>11213</v>
      </c>
      <c r="E5650" s="862" t="s">
        <v>10427</v>
      </c>
      <c r="F5650" s="861" t="s">
        <v>10427</v>
      </c>
      <c r="G5650" s="864">
        <v>87831</v>
      </c>
      <c r="H5650" s="861" t="s">
        <v>3747</v>
      </c>
      <c r="I5650" s="861" t="s">
        <v>117</v>
      </c>
      <c r="J5650" s="861" t="s">
        <v>304</v>
      </c>
      <c r="K5650" s="862" t="s">
        <v>20141</v>
      </c>
      <c r="L5650" s="861" t="s">
        <v>305</v>
      </c>
    </row>
    <row r="5651" spans="1:12">
      <c r="A5651" s="861" t="s">
        <v>3616</v>
      </c>
      <c r="B5651" s="861" t="s">
        <v>3617</v>
      </c>
      <c r="C5651" s="861" t="s">
        <v>3651</v>
      </c>
      <c r="D5651" s="861" t="s">
        <v>11213</v>
      </c>
      <c r="E5651" s="862" t="s">
        <v>10427</v>
      </c>
      <c r="F5651" s="861" t="s">
        <v>10427</v>
      </c>
      <c r="G5651" s="864">
        <v>87832</v>
      </c>
      <c r="H5651" s="861" t="s">
        <v>3748</v>
      </c>
      <c r="I5651" s="861" t="s">
        <v>117</v>
      </c>
      <c r="J5651" s="861" t="s">
        <v>306</v>
      </c>
      <c r="K5651" s="862" t="s">
        <v>20142</v>
      </c>
      <c r="L5651" s="861" t="s">
        <v>305</v>
      </c>
    </row>
    <row r="5652" spans="1:12">
      <c r="A5652" s="861" t="s">
        <v>3616</v>
      </c>
      <c r="B5652" s="861" t="s">
        <v>3617</v>
      </c>
      <c r="C5652" s="861" t="s">
        <v>3651</v>
      </c>
      <c r="D5652" s="861" t="s">
        <v>11213</v>
      </c>
      <c r="E5652" s="862" t="s">
        <v>10427</v>
      </c>
      <c r="F5652" s="861" t="s">
        <v>10427</v>
      </c>
      <c r="G5652" s="864">
        <v>87834</v>
      </c>
      <c r="H5652" s="861" t="s">
        <v>3749</v>
      </c>
      <c r="I5652" s="861" t="s">
        <v>117</v>
      </c>
      <c r="J5652" s="861" t="s">
        <v>306</v>
      </c>
      <c r="K5652" s="862" t="s">
        <v>16908</v>
      </c>
      <c r="L5652" s="861" t="s">
        <v>305</v>
      </c>
    </row>
    <row r="5653" spans="1:12">
      <c r="A5653" s="861" t="s">
        <v>3616</v>
      </c>
      <c r="B5653" s="861" t="s">
        <v>3617</v>
      </c>
      <c r="C5653" s="861" t="s">
        <v>3651</v>
      </c>
      <c r="D5653" s="861" t="s">
        <v>11213</v>
      </c>
      <c r="E5653" s="862" t="s">
        <v>10427</v>
      </c>
      <c r="F5653" s="861" t="s">
        <v>10427</v>
      </c>
      <c r="G5653" s="864">
        <v>87835</v>
      </c>
      <c r="H5653" s="861" t="s">
        <v>3750</v>
      </c>
      <c r="I5653" s="861" t="s">
        <v>117</v>
      </c>
      <c r="J5653" s="861" t="s">
        <v>306</v>
      </c>
      <c r="K5653" s="862" t="s">
        <v>18099</v>
      </c>
      <c r="L5653" s="861" t="s">
        <v>305</v>
      </c>
    </row>
    <row r="5654" spans="1:12">
      <c r="A5654" s="861" t="s">
        <v>3616</v>
      </c>
      <c r="B5654" s="861" t="s">
        <v>3617</v>
      </c>
      <c r="C5654" s="861" t="s">
        <v>3651</v>
      </c>
      <c r="D5654" s="861" t="s">
        <v>11213</v>
      </c>
      <c r="E5654" s="862" t="s">
        <v>10427</v>
      </c>
      <c r="F5654" s="861" t="s">
        <v>10427</v>
      </c>
      <c r="G5654" s="864">
        <v>87836</v>
      </c>
      <c r="H5654" s="861" t="s">
        <v>3751</v>
      </c>
      <c r="I5654" s="861" t="s">
        <v>117</v>
      </c>
      <c r="J5654" s="861" t="s">
        <v>306</v>
      </c>
      <c r="K5654" s="862" t="s">
        <v>20143</v>
      </c>
      <c r="L5654" s="861" t="s">
        <v>305</v>
      </c>
    </row>
    <row r="5655" spans="1:12">
      <c r="A5655" s="861" t="s">
        <v>3616</v>
      </c>
      <c r="B5655" s="861" t="s">
        <v>3617</v>
      </c>
      <c r="C5655" s="861" t="s">
        <v>3651</v>
      </c>
      <c r="D5655" s="861" t="s">
        <v>11213</v>
      </c>
      <c r="E5655" s="862" t="s">
        <v>10427</v>
      </c>
      <c r="F5655" s="861" t="s">
        <v>10427</v>
      </c>
      <c r="G5655" s="864">
        <v>87837</v>
      </c>
      <c r="H5655" s="861" t="s">
        <v>3752</v>
      </c>
      <c r="I5655" s="861" t="s">
        <v>117</v>
      </c>
      <c r="J5655" s="861" t="s">
        <v>306</v>
      </c>
      <c r="K5655" s="862" t="s">
        <v>20144</v>
      </c>
      <c r="L5655" s="861" t="s">
        <v>305</v>
      </c>
    </row>
    <row r="5656" spans="1:12">
      <c r="A5656" s="861" t="s">
        <v>3616</v>
      </c>
      <c r="B5656" s="861" t="s">
        <v>3617</v>
      </c>
      <c r="C5656" s="861" t="s">
        <v>3651</v>
      </c>
      <c r="D5656" s="861" t="s">
        <v>11213</v>
      </c>
      <c r="E5656" s="862" t="s">
        <v>10427</v>
      </c>
      <c r="F5656" s="861" t="s">
        <v>10427</v>
      </c>
      <c r="G5656" s="864">
        <v>87838</v>
      </c>
      <c r="H5656" s="861" t="s">
        <v>3753</v>
      </c>
      <c r="I5656" s="861" t="s">
        <v>117</v>
      </c>
      <c r="J5656" s="861" t="s">
        <v>306</v>
      </c>
      <c r="K5656" s="862" t="s">
        <v>20145</v>
      </c>
      <c r="L5656" s="861" t="s">
        <v>305</v>
      </c>
    </row>
    <row r="5657" spans="1:12">
      <c r="A5657" s="861" t="s">
        <v>3616</v>
      </c>
      <c r="B5657" s="861" t="s">
        <v>3617</v>
      </c>
      <c r="C5657" s="861" t="s">
        <v>3651</v>
      </c>
      <c r="D5657" s="861" t="s">
        <v>11213</v>
      </c>
      <c r="E5657" s="862" t="s">
        <v>10427</v>
      </c>
      <c r="F5657" s="861" t="s">
        <v>10427</v>
      </c>
      <c r="G5657" s="864">
        <v>87839</v>
      </c>
      <c r="H5657" s="861" t="s">
        <v>3754</v>
      </c>
      <c r="I5657" s="861" t="s">
        <v>117</v>
      </c>
      <c r="J5657" s="861" t="s">
        <v>306</v>
      </c>
      <c r="K5657" s="862" t="s">
        <v>20146</v>
      </c>
      <c r="L5657" s="861" t="s">
        <v>305</v>
      </c>
    </row>
    <row r="5658" spans="1:12">
      <c r="A5658" s="861" t="s">
        <v>3616</v>
      </c>
      <c r="B5658" s="861" t="s">
        <v>3617</v>
      </c>
      <c r="C5658" s="861" t="s">
        <v>3651</v>
      </c>
      <c r="D5658" s="861" t="s">
        <v>11213</v>
      </c>
      <c r="E5658" s="862" t="s">
        <v>10427</v>
      </c>
      <c r="F5658" s="861" t="s">
        <v>10427</v>
      </c>
      <c r="G5658" s="864">
        <v>87840</v>
      </c>
      <c r="H5658" s="861" t="s">
        <v>3755</v>
      </c>
      <c r="I5658" s="861" t="s">
        <v>117</v>
      </c>
      <c r="J5658" s="861" t="s">
        <v>306</v>
      </c>
      <c r="K5658" s="862" t="s">
        <v>20147</v>
      </c>
      <c r="L5658" s="861" t="s">
        <v>305</v>
      </c>
    </row>
    <row r="5659" spans="1:12">
      <c r="A5659" s="861" t="s">
        <v>3616</v>
      </c>
      <c r="B5659" s="861" t="s">
        <v>3617</v>
      </c>
      <c r="C5659" s="861" t="s">
        <v>3651</v>
      </c>
      <c r="D5659" s="861" t="s">
        <v>11213</v>
      </c>
      <c r="E5659" s="862" t="s">
        <v>10427</v>
      </c>
      <c r="F5659" s="861" t="s">
        <v>10427</v>
      </c>
      <c r="G5659" s="864">
        <v>87841</v>
      </c>
      <c r="H5659" s="861" t="s">
        <v>3756</v>
      </c>
      <c r="I5659" s="861" t="s">
        <v>117</v>
      </c>
      <c r="J5659" s="861" t="s">
        <v>306</v>
      </c>
      <c r="K5659" s="862" t="s">
        <v>20148</v>
      </c>
      <c r="L5659" s="861" t="s">
        <v>305</v>
      </c>
    </row>
    <row r="5660" spans="1:12">
      <c r="A5660" s="861" t="s">
        <v>3616</v>
      </c>
      <c r="B5660" s="861" t="s">
        <v>3617</v>
      </c>
      <c r="C5660" s="861" t="s">
        <v>3651</v>
      </c>
      <c r="D5660" s="861" t="s">
        <v>11213</v>
      </c>
      <c r="E5660" s="862" t="s">
        <v>10427</v>
      </c>
      <c r="F5660" s="861" t="s">
        <v>10427</v>
      </c>
      <c r="G5660" s="864">
        <v>87842</v>
      </c>
      <c r="H5660" s="861" t="s">
        <v>3757</v>
      </c>
      <c r="I5660" s="861" t="s">
        <v>117</v>
      </c>
      <c r="J5660" s="861" t="s">
        <v>306</v>
      </c>
      <c r="K5660" s="862" t="s">
        <v>20149</v>
      </c>
      <c r="L5660" s="861" t="s">
        <v>305</v>
      </c>
    </row>
    <row r="5661" spans="1:12">
      <c r="A5661" s="861" t="s">
        <v>3616</v>
      </c>
      <c r="B5661" s="861" t="s">
        <v>3617</v>
      </c>
      <c r="C5661" s="861" t="s">
        <v>3651</v>
      </c>
      <c r="D5661" s="861" t="s">
        <v>11213</v>
      </c>
      <c r="E5661" s="862" t="s">
        <v>10427</v>
      </c>
      <c r="F5661" s="861" t="s">
        <v>10427</v>
      </c>
      <c r="G5661" s="864">
        <v>87843</v>
      </c>
      <c r="H5661" s="861" t="s">
        <v>3758</v>
      </c>
      <c r="I5661" s="861" t="s">
        <v>117</v>
      </c>
      <c r="J5661" s="861" t="s">
        <v>306</v>
      </c>
      <c r="K5661" s="862" t="s">
        <v>20150</v>
      </c>
      <c r="L5661" s="861" t="s">
        <v>305</v>
      </c>
    </row>
    <row r="5662" spans="1:12">
      <c r="A5662" s="861" t="s">
        <v>3616</v>
      </c>
      <c r="B5662" s="861" t="s">
        <v>3617</v>
      </c>
      <c r="C5662" s="861" t="s">
        <v>3651</v>
      </c>
      <c r="D5662" s="861" t="s">
        <v>11213</v>
      </c>
      <c r="E5662" s="862" t="s">
        <v>10427</v>
      </c>
      <c r="F5662" s="861" t="s">
        <v>10427</v>
      </c>
      <c r="G5662" s="864">
        <v>87844</v>
      </c>
      <c r="H5662" s="861" t="s">
        <v>3759</v>
      </c>
      <c r="I5662" s="861" t="s">
        <v>117</v>
      </c>
      <c r="J5662" s="861" t="s">
        <v>306</v>
      </c>
      <c r="K5662" s="862" t="s">
        <v>20151</v>
      </c>
      <c r="L5662" s="861" t="s">
        <v>305</v>
      </c>
    </row>
    <row r="5663" spans="1:12">
      <c r="A5663" s="861" t="s">
        <v>3616</v>
      </c>
      <c r="B5663" s="861" t="s">
        <v>3617</v>
      </c>
      <c r="C5663" s="861" t="s">
        <v>3651</v>
      </c>
      <c r="D5663" s="861" t="s">
        <v>11213</v>
      </c>
      <c r="E5663" s="862" t="s">
        <v>10427</v>
      </c>
      <c r="F5663" s="861" t="s">
        <v>10427</v>
      </c>
      <c r="G5663" s="864">
        <v>87845</v>
      </c>
      <c r="H5663" s="861" t="s">
        <v>3760</v>
      </c>
      <c r="I5663" s="861" t="s">
        <v>117</v>
      </c>
      <c r="J5663" s="861" t="s">
        <v>306</v>
      </c>
      <c r="K5663" s="862" t="s">
        <v>20152</v>
      </c>
      <c r="L5663" s="861" t="s">
        <v>305</v>
      </c>
    </row>
    <row r="5664" spans="1:12">
      <c r="A5664" s="861" t="s">
        <v>3616</v>
      </c>
      <c r="B5664" s="861" t="s">
        <v>3617</v>
      </c>
      <c r="C5664" s="861" t="s">
        <v>3651</v>
      </c>
      <c r="D5664" s="861" t="s">
        <v>11213</v>
      </c>
      <c r="E5664" s="862" t="s">
        <v>10427</v>
      </c>
      <c r="F5664" s="861" t="s">
        <v>10427</v>
      </c>
      <c r="G5664" s="864">
        <v>87846</v>
      </c>
      <c r="H5664" s="861" t="s">
        <v>3761</v>
      </c>
      <c r="I5664" s="861" t="s">
        <v>117</v>
      </c>
      <c r="J5664" s="861" t="s">
        <v>306</v>
      </c>
      <c r="K5664" s="862" t="s">
        <v>20153</v>
      </c>
      <c r="L5664" s="861" t="s">
        <v>305</v>
      </c>
    </row>
    <row r="5665" spans="1:12">
      <c r="A5665" s="861" t="s">
        <v>3616</v>
      </c>
      <c r="B5665" s="861" t="s">
        <v>3617</v>
      </c>
      <c r="C5665" s="861" t="s">
        <v>3651</v>
      </c>
      <c r="D5665" s="861" t="s">
        <v>11213</v>
      </c>
      <c r="E5665" s="862" t="s">
        <v>10427</v>
      </c>
      <c r="F5665" s="861" t="s">
        <v>10427</v>
      </c>
      <c r="G5665" s="864">
        <v>87847</v>
      </c>
      <c r="H5665" s="861" t="s">
        <v>3762</v>
      </c>
      <c r="I5665" s="861" t="s">
        <v>117</v>
      </c>
      <c r="J5665" s="861" t="s">
        <v>306</v>
      </c>
      <c r="K5665" s="862" t="s">
        <v>20154</v>
      </c>
      <c r="L5665" s="861" t="s">
        <v>305</v>
      </c>
    </row>
    <row r="5666" spans="1:12">
      <c r="A5666" s="861" t="s">
        <v>3616</v>
      </c>
      <c r="B5666" s="861" t="s">
        <v>3617</v>
      </c>
      <c r="C5666" s="861" t="s">
        <v>3651</v>
      </c>
      <c r="D5666" s="861" t="s">
        <v>11213</v>
      </c>
      <c r="E5666" s="862" t="s">
        <v>10427</v>
      </c>
      <c r="F5666" s="861" t="s">
        <v>10427</v>
      </c>
      <c r="G5666" s="864">
        <v>87848</v>
      </c>
      <c r="H5666" s="861" t="s">
        <v>3763</v>
      </c>
      <c r="I5666" s="861" t="s">
        <v>117</v>
      </c>
      <c r="J5666" s="861" t="s">
        <v>306</v>
      </c>
      <c r="K5666" s="862" t="s">
        <v>14363</v>
      </c>
      <c r="L5666" s="861" t="s">
        <v>305</v>
      </c>
    </row>
    <row r="5667" spans="1:12">
      <c r="A5667" s="861" t="s">
        <v>3616</v>
      </c>
      <c r="B5667" s="861" t="s">
        <v>3617</v>
      </c>
      <c r="C5667" s="861" t="s">
        <v>3651</v>
      </c>
      <c r="D5667" s="861" t="s">
        <v>11213</v>
      </c>
      <c r="E5667" s="862" t="s">
        <v>10427</v>
      </c>
      <c r="F5667" s="861" t="s">
        <v>10427</v>
      </c>
      <c r="G5667" s="864">
        <v>87849</v>
      </c>
      <c r="H5667" s="861" t="s">
        <v>3764</v>
      </c>
      <c r="I5667" s="861" t="s">
        <v>117</v>
      </c>
      <c r="J5667" s="861" t="s">
        <v>306</v>
      </c>
      <c r="K5667" s="862" t="s">
        <v>20155</v>
      </c>
      <c r="L5667" s="861" t="s">
        <v>305</v>
      </c>
    </row>
    <row r="5668" spans="1:12">
      <c r="A5668" s="861" t="s">
        <v>3616</v>
      </c>
      <c r="B5668" s="861" t="s">
        <v>3617</v>
      </c>
      <c r="C5668" s="861" t="s">
        <v>3651</v>
      </c>
      <c r="D5668" s="861" t="s">
        <v>11213</v>
      </c>
      <c r="E5668" s="862" t="s">
        <v>10427</v>
      </c>
      <c r="F5668" s="861" t="s">
        <v>10427</v>
      </c>
      <c r="G5668" s="864">
        <v>87850</v>
      </c>
      <c r="H5668" s="861" t="s">
        <v>3765</v>
      </c>
      <c r="I5668" s="861" t="s">
        <v>117</v>
      </c>
      <c r="J5668" s="861" t="s">
        <v>306</v>
      </c>
      <c r="K5668" s="862" t="s">
        <v>18825</v>
      </c>
      <c r="L5668" s="861" t="s">
        <v>305</v>
      </c>
    </row>
    <row r="5669" spans="1:12">
      <c r="A5669" s="861" t="s">
        <v>3616</v>
      </c>
      <c r="B5669" s="861" t="s">
        <v>3617</v>
      </c>
      <c r="C5669" s="861" t="s">
        <v>3651</v>
      </c>
      <c r="D5669" s="861" t="s">
        <v>11213</v>
      </c>
      <c r="E5669" s="862" t="s">
        <v>10427</v>
      </c>
      <c r="F5669" s="861" t="s">
        <v>10427</v>
      </c>
      <c r="G5669" s="864">
        <v>87851</v>
      </c>
      <c r="H5669" s="861" t="s">
        <v>3766</v>
      </c>
      <c r="I5669" s="861" t="s">
        <v>117</v>
      </c>
      <c r="J5669" s="861" t="s">
        <v>306</v>
      </c>
      <c r="K5669" s="862" t="s">
        <v>20156</v>
      </c>
      <c r="L5669" s="861" t="s">
        <v>305</v>
      </c>
    </row>
    <row r="5670" spans="1:12">
      <c r="A5670" s="861" t="s">
        <v>3616</v>
      </c>
      <c r="B5670" s="861" t="s">
        <v>3617</v>
      </c>
      <c r="C5670" s="861" t="s">
        <v>3651</v>
      </c>
      <c r="D5670" s="861" t="s">
        <v>11213</v>
      </c>
      <c r="E5670" s="862" t="s">
        <v>10427</v>
      </c>
      <c r="F5670" s="861" t="s">
        <v>10427</v>
      </c>
      <c r="G5670" s="864">
        <v>87852</v>
      </c>
      <c r="H5670" s="861" t="s">
        <v>3767</v>
      </c>
      <c r="I5670" s="861" t="s">
        <v>117</v>
      </c>
      <c r="J5670" s="861" t="s">
        <v>306</v>
      </c>
      <c r="K5670" s="862" t="s">
        <v>20157</v>
      </c>
      <c r="L5670" s="861" t="s">
        <v>305</v>
      </c>
    </row>
    <row r="5671" spans="1:12">
      <c r="A5671" s="861" t="s">
        <v>3616</v>
      </c>
      <c r="B5671" s="861" t="s">
        <v>3617</v>
      </c>
      <c r="C5671" s="861" t="s">
        <v>3651</v>
      </c>
      <c r="D5671" s="861" t="s">
        <v>11213</v>
      </c>
      <c r="E5671" s="862" t="s">
        <v>10427</v>
      </c>
      <c r="F5671" s="861" t="s">
        <v>10427</v>
      </c>
      <c r="G5671" s="864">
        <v>87853</v>
      </c>
      <c r="H5671" s="861" t="s">
        <v>3768</v>
      </c>
      <c r="I5671" s="861" t="s">
        <v>117</v>
      </c>
      <c r="J5671" s="861" t="s">
        <v>306</v>
      </c>
      <c r="K5671" s="862" t="s">
        <v>19288</v>
      </c>
      <c r="L5671" s="861" t="s">
        <v>305</v>
      </c>
    </row>
    <row r="5672" spans="1:12">
      <c r="A5672" s="861" t="s">
        <v>3616</v>
      </c>
      <c r="B5672" s="861" t="s">
        <v>3617</v>
      </c>
      <c r="C5672" s="861" t="s">
        <v>3651</v>
      </c>
      <c r="D5672" s="861" t="s">
        <v>11213</v>
      </c>
      <c r="E5672" s="862" t="s">
        <v>10427</v>
      </c>
      <c r="F5672" s="861" t="s">
        <v>10427</v>
      </c>
      <c r="G5672" s="864">
        <v>87854</v>
      </c>
      <c r="H5672" s="861" t="s">
        <v>3769</v>
      </c>
      <c r="I5672" s="861" t="s">
        <v>117</v>
      </c>
      <c r="J5672" s="861" t="s">
        <v>306</v>
      </c>
      <c r="K5672" s="862" t="s">
        <v>15754</v>
      </c>
      <c r="L5672" s="861" t="s">
        <v>305</v>
      </c>
    </row>
    <row r="5673" spans="1:12">
      <c r="A5673" s="861" t="s">
        <v>3616</v>
      </c>
      <c r="B5673" s="861" t="s">
        <v>3617</v>
      </c>
      <c r="C5673" s="861" t="s">
        <v>3651</v>
      </c>
      <c r="D5673" s="861" t="s">
        <v>11213</v>
      </c>
      <c r="E5673" s="862" t="s">
        <v>10427</v>
      </c>
      <c r="F5673" s="861" t="s">
        <v>10427</v>
      </c>
      <c r="G5673" s="864">
        <v>87855</v>
      </c>
      <c r="H5673" s="861" t="s">
        <v>3770</v>
      </c>
      <c r="I5673" s="861" t="s">
        <v>117</v>
      </c>
      <c r="J5673" s="861" t="s">
        <v>306</v>
      </c>
      <c r="K5673" s="862" t="s">
        <v>20158</v>
      </c>
      <c r="L5673" s="861" t="s">
        <v>305</v>
      </c>
    </row>
    <row r="5674" spans="1:12">
      <c r="A5674" s="861" t="s">
        <v>3616</v>
      </c>
      <c r="B5674" s="861" t="s">
        <v>3617</v>
      </c>
      <c r="C5674" s="861" t="s">
        <v>3651</v>
      </c>
      <c r="D5674" s="861" t="s">
        <v>11213</v>
      </c>
      <c r="E5674" s="862" t="s">
        <v>10427</v>
      </c>
      <c r="F5674" s="861" t="s">
        <v>10427</v>
      </c>
      <c r="G5674" s="864">
        <v>87856</v>
      </c>
      <c r="H5674" s="861" t="s">
        <v>3771</v>
      </c>
      <c r="I5674" s="861" t="s">
        <v>117</v>
      </c>
      <c r="J5674" s="861" t="s">
        <v>306</v>
      </c>
      <c r="K5674" s="862" t="s">
        <v>20159</v>
      </c>
      <c r="L5674" s="861" t="s">
        <v>305</v>
      </c>
    </row>
    <row r="5675" spans="1:12">
      <c r="A5675" s="861" t="s">
        <v>3616</v>
      </c>
      <c r="B5675" s="861" t="s">
        <v>3617</v>
      </c>
      <c r="C5675" s="861" t="s">
        <v>3651</v>
      </c>
      <c r="D5675" s="861" t="s">
        <v>11213</v>
      </c>
      <c r="E5675" s="862" t="s">
        <v>10427</v>
      </c>
      <c r="F5675" s="861" t="s">
        <v>10427</v>
      </c>
      <c r="G5675" s="864">
        <v>87857</v>
      </c>
      <c r="H5675" s="861" t="s">
        <v>3772</v>
      </c>
      <c r="I5675" s="861" t="s">
        <v>117</v>
      </c>
      <c r="J5675" s="861" t="s">
        <v>306</v>
      </c>
      <c r="K5675" s="862" t="s">
        <v>16114</v>
      </c>
      <c r="L5675" s="861" t="s">
        <v>305</v>
      </c>
    </row>
    <row r="5676" spans="1:12">
      <c r="A5676" s="861" t="s">
        <v>3616</v>
      </c>
      <c r="B5676" s="861" t="s">
        <v>3617</v>
      </c>
      <c r="C5676" s="861" t="s">
        <v>3651</v>
      </c>
      <c r="D5676" s="861" t="s">
        <v>11213</v>
      </c>
      <c r="E5676" s="862" t="s">
        <v>10427</v>
      </c>
      <c r="F5676" s="861" t="s">
        <v>10427</v>
      </c>
      <c r="G5676" s="864">
        <v>87858</v>
      </c>
      <c r="H5676" s="861" t="s">
        <v>3773</v>
      </c>
      <c r="I5676" s="861" t="s">
        <v>117</v>
      </c>
      <c r="J5676" s="861" t="s">
        <v>306</v>
      </c>
      <c r="K5676" s="862" t="s">
        <v>20160</v>
      </c>
      <c r="L5676" s="861" t="s">
        <v>305</v>
      </c>
    </row>
    <row r="5677" spans="1:12">
      <c r="A5677" s="861" t="s">
        <v>3616</v>
      </c>
      <c r="B5677" s="861" t="s">
        <v>3617</v>
      </c>
      <c r="C5677" s="861" t="s">
        <v>3651</v>
      </c>
      <c r="D5677" s="861" t="s">
        <v>11213</v>
      </c>
      <c r="E5677" s="862" t="s">
        <v>10427</v>
      </c>
      <c r="F5677" s="861" t="s">
        <v>10427</v>
      </c>
      <c r="G5677" s="864">
        <v>87859</v>
      </c>
      <c r="H5677" s="861" t="s">
        <v>3774</v>
      </c>
      <c r="I5677" s="861" t="s">
        <v>117</v>
      </c>
      <c r="J5677" s="861" t="s">
        <v>306</v>
      </c>
      <c r="K5677" s="862" t="s">
        <v>20161</v>
      </c>
      <c r="L5677" s="861" t="s">
        <v>305</v>
      </c>
    </row>
    <row r="5678" spans="1:12">
      <c r="A5678" s="861" t="s">
        <v>3616</v>
      </c>
      <c r="B5678" s="861" t="s">
        <v>3617</v>
      </c>
      <c r="C5678" s="861" t="s">
        <v>3651</v>
      </c>
      <c r="D5678" s="861" t="s">
        <v>11213</v>
      </c>
      <c r="E5678" s="862" t="s">
        <v>10427</v>
      </c>
      <c r="F5678" s="861" t="s">
        <v>10427</v>
      </c>
      <c r="G5678" s="864">
        <v>89048</v>
      </c>
      <c r="H5678" s="861" t="s">
        <v>3775</v>
      </c>
      <c r="I5678" s="861" t="s">
        <v>117</v>
      </c>
      <c r="J5678" s="861" t="s">
        <v>306</v>
      </c>
      <c r="K5678" s="862" t="s">
        <v>20162</v>
      </c>
      <c r="L5678" s="861" t="s">
        <v>305</v>
      </c>
    </row>
    <row r="5679" spans="1:12">
      <c r="A5679" s="861" t="s">
        <v>3616</v>
      </c>
      <c r="B5679" s="861" t="s">
        <v>3617</v>
      </c>
      <c r="C5679" s="861" t="s">
        <v>3651</v>
      </c>
      <c r="D5679" s="861" t="s">
        <v>11213</v>
      </c>
      <c r="E5679" s="862" t="s">
        <v>10427</v>
      </c>
      <c r="F5679" s="861" t="s">
        <v>10427</v>
      </c>
      <c r="G5679" s="864">
        <v>89049</v>
      </c>
      <c r="H5679" s="861" t="s">
        <v>3776</v>
      </c>
      <c r="I5679" s="861" t="s">
        <v>117</v>
      </c>
      <c r="J5679" s="861" t="s">
        <v>304</v>
      </c>
      <c r="K5679" s="862" t="s">
        <v>13499</v>
      </c>
      <c r="L5679" s="861" t="s">
        <v>305</v>
      </c>
    </row>
    <row r="5680" spans="1:12">
      <c r="A5680" s="861" t="s">
        <v>3616</v>
      </c>
      <c r="B5680" s="861" t="s">
        <v>3617</v>
      </c>
      <c r="C5680" s="861" t="s">
        <v>3651</v>
      </c>
      <c r="D5680" s="861" t="s">
        <v>11213</v>
      </c>
      <c r="E5680" s="862" t="s">
        <v>10427</v>
      </c>
      <c r="F5680" s="861" t="s">
        <v>10427</v>
      </c>
      <c r="G5680" s="864">
        <v>89173</v>
      </c>
      <c r="H5680" s="861" t="s">
        <v>3777</v>
      </c>
      <c r="I5680" s="861" t="s">
        <v>117</v>
      </c>
      <c r="J5680" s="861" t="s">
        <v>306</v>
      </c>
      <c r="K5680" s="862" t="s">
        <v>12156</v>
      </c>
      <c r="L5680" s="861" t="s">
        <v>305</v>
      </c>
    </row>
    <row r="5681" spans="1:12">
      <c r="A5681" s="861" t="s">
        <v>3616</v>
      </c>
      <c r="B5681" s="861" t="s">
        <v>3617</v>
      </c>
      <c r="C5681" s="861" t="s">
        <v>3651</v>
      </c>
      <c r="D5681" s="861" t="s">
        <v>11213</v>
      </c>
      <c r="E5681" s="862" t="s">
        <v>10427</v>
      </c>
      <c r="F5681" s="861" t="s">
        <v>10427</v>
      </c>
      <c r="G5681" s="864">
        <v>90406</v>
      </c>
      <c r="H5681" s="861" t="s">
        <v>3778</v>
      </c>
      <c r="I5681" s="861" t="s">
        <v>117</v>
      </c>
      <c r="J5681" s="861" t="s">
        <v>306</v>
      </c>
      <c r="K5681" s="862" t="s">
        <v>20163</v>
      </c>
      <c r="L5681" s="861" t="s">
        <v>305</v>
      </c>
    </row>
    <row r="5682" spans="1:12">
      <c r="A5682" s="861" t="s">
        <v>3616</v>
      </c>
      <c r="B5682" s="861" t="s">
        <v>3617</v>
      </c>
      <c r="C5682" s="861" t="s">
        <v>3651</v>
      </c>
      <c r="D5682" s="861" t="s">
        <v>11213</v>
      </c>
      <c r="E5682" s="862" t="s">
        <v>10427</v>
      </c>
      <c r="F5682" s="861" t="s">
        <v>10427</v>
      </c>
      <c r="G5682" s="864">
        <v>90407</v>
      </c>
      <c r="H5682" s="861" t="s">
        <v>3779</v>
      </c>
      <c r="I5682" s="861" t="s">
        <v>117</v>
      </c>
      <c r="J5682" s="861" t="s">
        <v>304</v>
      </c>
      <c r="K5682" s="862" t="s">
        <v>14126</v>
      </c>
      <c r="L5682" s="861" t="s">
        <v>305</v>
      </c>
    </row>
    <row r="5683" spans="1:12">
      <c r="A5683" s="861" t="s">
        <v>3616</v>
      </c>
      <c r="B5683" s="861" t="s">
        <v>3617</v>
      </c>
      <c r="C5683" s="861" t="s">
        <v>3651</v>
      </c>
      <c r="D5683" s="861" t="s">
        <v>11213</v>
      </c>
      <c r="E5683" s="862" t="s">
        <v>10427</v>
      </c>
      <c r="F5683" s="861" t="s">
        <v>10427</v>
      </c>
      <c r="G5683" s="864">
        <v>90408</v>
      </c>
      <c r="H5683" s="861" t="s">
        <v>3780</v>
      </c>
      <c r="I5683" s="861" t="s">
        <v>117</v>
      </c>
      <c r="J5683" s="861" t="s">
        <v>306</v>
      </c>
      <c r="K5683" s="862" t="s">
        <v>13688</v>
      </c>
      <c r="L5683" s="861" t="s">
        <v>305</v>
      </c>
    </row>
    <row r="5684" spans="1:12">
      <c r="A5684" s="861" t="s">
        <v>3616</v>
      </c>
      <c r="B5684" s="861" t="s">
        <v>3617</v>
      </c>
      <c r="C5684" s="861" t="s">
        <v>3651</v>
      </c>
      <c r="D5684" s="861" t="s">
        <v>11213</v>
      </c>
      <c r="E5684" s="862" t="s">
        <v>10427</v>
      </c>
      <c r="F5684" s="861" t="s">
        <v>10427</v>
      </c>
      <c r="G5684" s="864">
        <v>90409</v>
      </c>
      <c r="H5684" s="861" t="s">
        <v>3781</v>
      </c>
      <c r="I5684" s="861" t="s">
        <v>117</v>
      </c>
      <c r="J5684" s="861" t="s">
        <v>304</v>
      </c>
      <c r="K5684" s="862" t="s">
        <v>20164</v>
      </c>
      <c r="L5684" s="861" t="s">
        <v>305</v>
      </c>
    </row>
    <row r="5685" spans="1:12">
      <c r="A5685" s="861" t="s">
        <v>3616</v>
      </c>
      <c r="B5685" s="861" t="s">
        <v>3617</v>
      </c>
      <c r="C5685" s="861" t="s">
        <v>3782</v>
      </c>
      <c r="D5685" s="861" t="s">
        <v>11214</v>
      </c>
      <c r="E5685" s="862" t="s">
        <v>10427</v>
      </c>
      <c r="F5685" s="861" t="s">
        <v>10427</v>
      </c>
      <c r="G5685" s="864">
        <v>87242</v>
      </c>
      <c r="H5685" s="861" t="s">
        <v>3783</v>
      </c>
      <c r="I5685" s="861" t="s">
        <v>117</v>
      </c>
      <c r="J5685" s="861" t="s">
        <v>306</v>
      </c>
      <c r="K5685" s="862" t="s">
        <v>20165</v>
      </c>
      <c r="L5685" s="861" t="s">
        <v>305</v>
      </c>
    </row>
    <row r="5686" spans="1:12">
      <c r="A5686" s="861" t="s">
        <v>3616</v>
      </c>
      <c r="B5686" s="861" t="s">
        <v>3617</v>
      </c>
      <c r="C5686" s="861" t="s">
        <v>3782</v>
      </c>
      <c r="D5686" s="861" t="s">
        <v>11214</v>
      </c>
      <c r="E5686" s="862" t="s">
        <v>10427</v>
      </c>
      <c r="F5686" s="861" t="s">
        <v>10427</v>
      </c>
      <c r="G5686" s="864">
        <v>87243</v>
      </c>
      <c r="H5686" s="861" t="s">
        <v>3784</v>
      </c>
      <c r="I5686" s="861" t="s">
        <v>117</v>
      </c>
      <c r="J5686" s="861" t="s">
        <v>306</v>
      </c>
      <c r="K5686" s="862" t="s">
        <v>20166</v>
      </c>
      <c r="L5686" s="861" t="s">
        <v>305</v>
      </c>
    </row>
    <row r="5687" spans="1:12">
      <c r="A5687" s="861" t="s">
        <v>3616</v>
      </c>
      <c r="B5687" s="861" t="s">
        <v>3617</v>
      </c>
      <c r="C5687" s="861" t="s">
        <v>3782</v>
      </c>
      <c r="D5687" s="861" t="s">
        <v>11214</v>
      </c>
      <c r="E5687" s="862" t="s">
        <v>10427</v>
      </c>
      <c r="F5687" s="861" t="s">
        <v>10427</v>
      </c>
      <c r="G5687" s="864">
        <v>87244</v>
      </c>
      <c r="H5687" s="861" t="s">
        <v>3785</v>
      </c>
      <c r="I5687" s="861" t="s">
        <v>117</v>
      </c>
      <c r="J5687" s="861" t="s">
        <v>306</v>
      </c>
      <c r="K5687" s="862" t="s">
        <v>20167</v>
      </c>
      <c r="L5687" s="861" t="s">
        <v>305</v>
      </c>
    </row>
    <row r="5688" spans="1:12">
      <c r="A5688" s="861" t="s">
        <v>3616</v>
      </c>
      <c r="B5688" s="861" t="s">
        <v>3617</v>
      </c>
      <c r="C5688" s="861" t="s">
        <v>3782</v>
      </c>
      <c r="D5688" s="861" t="s">
        <v>11214</v>
      </c>
      <c r="E5688" s="862" t="s">
        <v>10427</v>
      </c>
      <c r="F5688" s="861" t="s">
        <v>10427</v>
      </c>
      <c r="G5688" s="864">
        <v>87245</v>
      </c>
      <c r="H5688" s="861" t="s">
        <v>3786</v>
      </c>
      <c r="I5688" s="861" t="s">
        <v>117</v>
      </c>
      <c r="J5688" s="861" t="s">
        <v>306</v>
      </c>
      <c r="K5688" s="862" t="s">
        <v>20168</v>
      </c>
      <c r="L5688" s="861" t="s">
        <v>305</v>
      </c>
    </row>
    <row r="5689" spans="1:12">
      <c r="A5689" s="861" t="s">
        <v>3616</v>
      </c>
      <c r="B5689" s="861" t="s">
        <v>3617</v>
      </c>
      <c r="C5689" s="861" t="s">
        <v>3782</v>
      </c>
      <c r="D5689" s="861" t="s">
        <v>11214</v>
      </c>
      <c r="E5689" s="862" t="s">
        <v>10427</v>
      </c>
      <c r="F5689" s="861" t="s">
        <v>10427</v>
      </c>
      <c r="G5689" s="864">
        <v>87264</v>
      </c>
      <c r="H5689" s="861" t="s">
        <v>3787</v>
      </c>
      <c r="I5689" s="861" t="s">
        <v>117</v>
      </c>
      <c r="J5689" s="861" t="s">
        <v>304</v>
      </c>
      <c r="K5689" s="862" t="s">
        <v>20169</v>
      </c>
      <c r="L5689" s="861" t="s">
        <v>305</v>
      </c>
    </row>
    <row r="5690" spans="1:12">
      <c r="A5690" s="861" t="s">
        <v>3616</v>
      </c>
      <c r="B5690" s="861" t="s">
        <v>3617</v>
      </c>
      <c r="C5690" s="861" t="s">
        <v>3782</v>
      </c>
      <c r="D5690" s="861" t="s">
        <v>11214</v>
      </c>
      <c r="E5690" s="862" t="s">
        <v>10427</v>
      </c>
      <c r="F5690" s="861" t="s">
        <v>10427</v>
      </c>
      <c r="G5690" s="864">
        <v>87265</v>
      </c>
      <c r="H5690" s="861" t="s">
        <v>3788</v>
      </c>
      <c r="I5690" s="861" t="s">
        <v>117</v>
      </c>
      <c r="J5690" s="861" t="s">
        <v>304</v>
      </c>
      <c r="K5690" s="862" t="s">
        <v>20170</v>
      </c>
      <c r="L5690" s="861" t="s">
        <v>305</v>
      </c>
    </row>
    <row r="5691" spans="1:12">
      <c r="A5691" s="861" t="s">
        <v>3616</v>
      </c>
      <c r="B5691" s="861" t="s">
        <v>3617</v>
      </c>
      <c r="C5691" s="861" t="s">
        <v>3782</v>
      </c>
      <c r="D5691" s="861" t="s">
        <v>11214</v>
      </c>
      <c r="E5691" s="862" t="s">
        <v>10427</v>
      </c>
      <c r="F5691" s="861" t="s">
        <v>10427</v>
      </c>
      <c r="G5691" s="864">
        <v>87266</v>
      </c>
      <c r="H5691" s="861" t="s">
        <v>3789</v>
      </c>
      <c r="I5691" s="861" t="s">
        <v>117</v>
      </c>
      <c r="J5691" s="861" t="s">
        <v>304</v>
      </c>
      <c r="K5691" s="862" t="s">
        <v>14118</v>
      </c>
      <c r="L5691" s="861" t="s">
        <v>305</v>
      </c>
    </row>
    <row r="5692" spans="1:12">
      <c r="A5692" s="861" t="s">
        <v>3616</v>
      </c>
      <c r="B5692" s="861" t="s">
        <v>3617</v>
      </c>
      <c r="C5692" s="861" t="s">
        <v>3782</v>
      </c>
      <c r="D5692" s="861" t="s">
        <v>11214</v>
      </c>
      <c r="E5692" s="862" t="s">
        <v>10427</v>
      </c>
      <c r="F5692" s="861" t="s">
        <v>10427</v>
      </c>
      <c r="G5692" s="864">
        <v>87267</v>
      </c>
      <c r="H5692" s="861" t="s">
        <v>3790</v>
      </c>
      <c r="I5692" s="861" t="s">
        <v>117</v>
      </c>
      <c r="J5692" s="861" t="s">
        <v>304</v>
      </c>
      <c r="K5692" s="862" t="s">
        <v>15280</v>
      </c>
      <c r="L5692" s="861" t="s">
        <v>305</v>
      </c>
    </row>
    <row r="5693" spans="1:12">
      <c r="A5693" s="861" t="s">
        <v>3616</v>
      </c>
      <c r="B5693" s="861" t="s">
        <v>3617</v>
      </c>
      <c r="C5693" s="861" t="s">
        <v>3782</v>
      </c>
      <c r="D5693" s="861" t="s">
        <v>11214</v>
      </c>
      <c r="E5693" s="862" t="s">
        <v>10427</v>
      </c>
      <c r="F5693" s="861" t="s">
        <v>10427</v>
      </c>
      <c r="G5693" s="864">
        <v>87268</v>
      </c>
      <c r="H5693" s="861" t="s">
        <v>3791</v>
      </c>
      <c r="I5693" s="861" t="s">
        <v>117</v>
      </c>
      <c r="J5693" s="861" t="s">
        <v>304</v>
      </c>
      <c r="K5693" s="862" t="s">
        <v>16110</v>
      </c>
      <c r="L5693" s="861" t="s">
        <v>305</v>
      </c>
    </row>
    <row r="5694" spans="1:12">
      <c r="A5694" s="861" t="s">
        <v>3616</v>
      </c>
      <c r="B5694" s="861" t="s">
        <v>3617</v>
      </c>
      <c r="C5694" s="861" t="s">
        <v>3782</v>
      </c>
      <c r="D5694" s="861" t="s">
        <v>11214</v>
      </c>
      <c r="E5694" s="862" t="s">
        <v>10427</v>
      </c>
      <c r="F5694" s="861" t="s">
        <v>10427</v>
      </c>
      <c r="G5694" s="864">
        <v>87269</v>
      </c>
      <c r="H5694" s="861" t="s">
        <v>3792</v>
      </c>
      <c r="I5694" s="861" t="s">
        <v>117</v>
      </c>
      <c r="J5694" s="861" t="s">
        <v>304</v>
      </c>
      <c r="K5694" s="862" t="s">
        <v>20171</v>
      </c>
      <c r="L5694" s="861" t="s">
        <v>305</v>
      </c>
    </row>
    <row r="5695" spans="1:12">
      <c r="A5695" s="861" t="s">
        <v>3616</v>
      </c>
      <c r="B5695" s="861" t="s">
        <v>3617</v>
      </c>
      <c r="C5695" s="861" t="s">
        <v>3782</v>
      </c>
      <c r="D5695" s="861" t="s">
        <v>11214</v>
      </c>
      <c r="E5695" s="862" t="s">
        <v>10427</v>
      </c>
      <c r="F5695" s="861" t="s">
        <v>10427</v>
      </c>
      <c r="G5695" s="864">
        <v>87270</v>
      </c>
      <c r="H5695" s="861" t="s">
        <v>3793</v>
      </c>
      <c r="I5695" s="861" t="s">
        <v>117</v>
      </c>
      <c r="J5695" s="861" t="s">
        <v>304</v>
      </c>
      <c r="K5695" s="862" t="s">
        <v>15211</v>
      </c>
      <c r="L5695" s="861" t="s">
        <v>305</v>
      </c>
    </row>
    <row r="5696" spans="1:12">
      <c r="A5696" s="861" t="s">
        <v>3616</v>
      </c>
      <c r="B5696" s="861" t="s">
        <v>3617</v>
      </c>
      <c r="C5696" s="861" t="s">
        <v>3782</v>
      </c>
      <c r="D5696" s="861" t="s">
        <v>11214</v>
      </c>
      <c r="E5696" s="862" t="s">
        <v>10427</v>
      </c>
      <c r="F5696" s="861" t="s">
        <v>10427</v>
      </c>
      <c r="G5696" s="864">
        <v>87271</v>
      </c>
      <c r="H5696" s="861" t="s">
        <v>3794</v>
      </c>
      <c r="I5696" s="861" t="s">
        <v>117</v>
      </c>
      <c r="J5696" s="861" t="s">
        <v>304</v>
      </c>
      <c r="K5696" s="862" t="s">
        <v>20172</v>
      </c>
      <c r="L5696" s="861" t="s">
        <v>305</v>
      </c>
    </row>
    <row r="5697" spans="1:12">
      <c r="A5697" s="861" t="s">
        <v>3616</v>
      </c>
      <c r="B5697" s="861" t="s">
        <v>3617</v>
      </c>
      <c r="C5697" s="861" t="s">
        <v>3782</v>
      </c>
      <c r="D5697" s="861" t="s">
        <v>11214</v>
      </c>
      <c r="E5697" s="862" t="s">
        <v>10427</v>
      </c>
      <c r="F5697" s="861" t="s">
        <v>10427</v>
      </c>
      <c r="G5697" s="864">
        <v>87272</v>
      </c>
      <c r="H5697" s="861" t="s">
        <v>3795</v>
      </c>
      <c r="I5697" s="861" t="s">
        <v>117</v>
      </c>
      <c r="J5697" s="861" t="s">
        <v>304</v>
      </c>
      <c r="K5697" s="862" t="s">
        <v>20173</v>
      </c>
      <c r="L5697" s="861" t="s">
        <v>305</v>
      </c>
    </row>
    <row r="5698" spans="1:12">
      <c r="A5698" s="861" t="s">
        <v>3616</v>
      </c>
      <c r="B5698" s="861" t="s">
        <v>3617</v>
      </c>
      <c r="C5698" s="861" t="s">
        <v>3782</v>
      </c>
      <c r="D5698" s="861" t="s">
        <v>11214</v>
      </c>
      <c r="E5698" s="862" t="s">
        <v>10427</v>
      </c>
      <c r="F5698" s="861" t="s">
        <v>10427</v>
      </c>
      <c r="G5698" s="864">
        <v>87273</v>
      </c>
      <c r="H5698" s="861" t="s">
        <v>3796</v>
      </c>
      <c r="I5698" s="861" t="s">
        <v>117</v>
      </c>
      <c r="J5698" s="861" t="s">
        <v>304</v>
      </c>
      <c r="K5698" s="862" t="s">
        <v>20174</v>
      </c>
      <c r="L5698" s="861" t="s">
        <v>305</v>
      </c>
    </row>
    <row r="5699" spans="1:12">
      <c r="A5699" s="861" t="s">
        <v>3616</v>
      </c>
      <c r="B5699" s="861" t="s">
        <v>3617</v>
      </c>
      <c r="C5699" s="861" t="s">
        <v>3782</v>
      </c>
      <c r="D5699" s="861" t="s">
        <v>11214</v>
      </c>
      <c r="E5699" s="862" t="s">
        <v>10427</v>
      </c>
      <c r="F5699" s="861" t="s">
        <v>10427</v>
      </c>
      <c r="G5699" s="864">
        <v>87274</v>
      </c>
      <c r="H5699" s="861" t="s">
        <v>3797</v>
      </c>
      <c r="I5699" s="861" t="s">
        <v>117</v>
      </c>
      <c r="J5699" s="861" t="s">
        <v>304</v>
      </c>
      <c r="K5699" s="862" t="s">
        <v>20175</v>
      </c>
      <c r="L5699" s="861" t="s">
        <v>305</v>
      </c>
    </row>
    <row r="5700" spans="1:12">
      <c r="A5700" s="861" t="s">
        <v>3616</v>
      </c>
      <c r="B5700" s="861" t="s">
        <v>3617</v>
      </c>
      <c r="C5700" s="861" t="s">
        <v>3782</v>
      </c>
      <c r="D5700" s="861" t="s">
        <v>11214</v>
      </c>
      <c r="E5700" s="862" t="s">
        <v>10427</v>
      </c>
      <c r="F5700" s="861" t="s">
        <v>10427</v>
      </c>
      <c r="G5700" s="864">
        <v>87275</v>
      </c>
      <c r="H5700" s="861" t="s">
        <v>3798</v>
      </c>
      <c r="I5700" s="861" t="s">
        <v>117</v>
      </c>
      <c r="J5700" s="861" t="s">
        <v>304</v>
      </c>
      <c r="K5700" s="862" t="s">
        <v>17404</v>
      </c>
      <c r="L5700" s="861" t="s">
        <v>305</v>
      </c>
    </row>
    <row r="5701" spans="1:12">
      <c r="A5701" s="861" t="s">
        <v>3616</v>
      </c>
      <c r="B5701" s="861" t="s">
        <v>3617</v>
      </c>
      <c r="C5701" s="861" t="s">
        <v>3782</v>
      </c>
      <c r="D5701" s="861" t="s">
        <v>11214</v>
      </c>
      <c r="E5701" s="862" t="s">
        <v>10427</v>
      </c>
      <c r="F5701" s="861" t="s">
        <v>10427</v>
      </c>
      <c r="G5701" s="864">
        <v>88786</v>
      </c>
      <c r="H5701" s="861" t="s">
        <v>3799</v>
      </c>
      <c r="I5701" s="861" t="s">
        <v>117</v>
      </c>
      <c r="J5701" s="861" t="s">
        <v>306</v>
      </c>
      <c r="K5701" s="862" t="s">
        <v>20176</v>
      </c>
      <c r="L5701" s="861" t="s">
        <v>305</v>
      </c>
    </row>
    <row r="5702" spans="1:12">
      <c r="A5702" s="861" t="s">
        <v>3616</v>
      </c>
      <c r="B5702" s="861" t="s">
        <v>3617</v>
      </c>
      <c r="C5702" s="861" t="s">
        <v>3782</v>
      </c>
      <c r="D5702" s="861" t="s">
        <v>11214</v>
      </c>
      <c r="E5702" s="862" t="s">
        <v>10427</v>
      </c>
      <c r="F5702" s="861" t="s">
        <v>10427</v>
      </c>
      <c r="G5702" s="864">
        <v>88787</v>
      </c>
      <c r="H5702" s="861" t="s">
        <v>3800</v>
      </c>
      <c r="I5702" s="861" t="s">
        <v>117</v>
      </c>
      <c r="J5702" s="861" t="s">
        <v>306</v>
      </c>
      <c r="K5702" s="862" t="s">
        <v>20177</v>
      </c>
      <c r="L5702" s="861" t="s">
        <v>305</v>
      </c>
    </row>
    <row r="5703" spans="1:12">
      <c r="A5703" s="861" t="s">
        <v>3616</v>
      </c>
      <c r="B5703" s="861" t="s">
        <v>3617</v>
      </c>
      <c r="C5703" s="861" t="s">
        <v>3782</v>
      </c>
      <c r="D5703" s="861" t="s">
        <v>11214</v>
      </c>
      <c r="E5703" s="862" t="s">
        <v>10427</v>
      </c>
      <c r="F5703" s="861" t="s">
        <v>10427</v>
      </c>
      <c r="G5703" s="864">
        <v>88788</v>
      </c>
      <c r="H5703" s="861" t="s">
        <v>3801</v>
      </c>
      <c r="I5703" s="861" t="s">
        <v>117</v>
      </c>
      <c r="J5703" s="861" t="s">
        <v>306</v>
      </c>
      <c r="K5703" s="862" t="s">
        <v>20178</v>
      </c>
      <c r="L5703" s="861" t="s">
        <v>305</v>
      </c>
    </row>
    <row r="5704" spans="1:12">
      <c r="A5704" s="861" t="s">
        <v>3616</v>
      </c>
      <c r="B5704" s="861" t="s">
        <v>3617</v>
      </c>
      <c r="C5704" s="861" t="s">
        <v>3782</v>
      </c>
      <c r="D5704" s="861" t="s">
        <v>11214</v>
      </c>
      <c r="E5704" s="862" t="s">
        <v>10427</v>
      </c>
      <c r="F5704" s="861" t="s">
        <v>10427</v>
      </c>
      <c r="G5704" s="864">
        <v>88789</v>
      </c>
      <c r="H5704" s="861" t="s">
        <v>3802</v>
      </c>
      <c r="I5704" s="861" t="s">
        <v>117</v>
      </c>
      <c r="J5704" s="861" t="s">
        <v>306</v>
      </c>
      <c r="K5704" s="862" t="s">
        <v>20179</v>
      </c>
      <c r="L5704" s="861" t="s">
        <v>305</v>
      </c>
    </row>
    <row r="5705" spans="1:12">
      <c r="A5705" s="861" t="s">
        <v>3616</v>
      </c>
      <c r="B5705" s="861" t="s">
        <v>3617</v>
      </c>
      <c r="C5705" s="861" t="s">
        <v>3782</v>
      </c>
      <c r="D5705" s="861" t="s">
        <v>11214</v>
      </c>
      <c r="E5705" s="862" t="s">
        <v>10427</v>
      </c>
      <c r="F5705" s="861" t="s">
        <v>10427</v>
      </c>
      <c r="G5705" s="864">
        <v>89045</v>
      </c>
      <c r="H5705" s="861" t="s">
        <v>3803</v>
      </c>
      <c r="I5705" s="861" t="s">
        <v>117</v>
      </c>
      <c r="J5705" s="861" t="s">
        <v>304</v>
      </c>
      <c r="K5705" s="862" t="s">
        <v>16950</v>
      </c>
      <c r="L5705" s="861" t="s">
        <v>305</v>
      </c>
    </row>
    <row r="5706" spans="1:12">
      <c r="A5706" s="861" t="s">
        <v>3616</v>
      </c>
      <c r="B5706" s="861" t="s">
        <v>3617</v>
      </c>
      <c r="C5706" s="861" t="s">
        <v>3782</v>
      </c>
      <c r="D5706" s="861" t="s">
        <v>11214</v>
      </c>
      <c r="E5706" s="862" t="s">
        <v>10427</v>
      </c>
      <c r="F5706" s="861" t="s">
        <v>10427</v>
      </c>
      <c r="G5706" s="864">
        <v>89170</v>
      </c>
      <c r="H5706" s="861" t="s">
        <v>3804</v>
      </c>
      <c r="I5706" s="861" t="s">
        <v>117</v>
      </c>
      <c r="J5706" s="861" t="s">
        <v>304</v>
      </c>
      <c r="K5706" s="862" t="s">
        <v>14578</v>
      </c>
      <c r="L5706" s="861" t="s">
        <v>305</v>
      </c>
    </row>
    <row r="5707" spans="1:12">
      <c r="A5707" s="861" t="s">
        <v>3616</v>
      </c>
      <c r="B5707" s="861" t="s">
        <v>3617</v>
      </c>
      <c r="C5707" s="861" t="s">
        <v>3782</v>
      </c>
      <c r="D5707" s="861" t="s">
        <v>11214</v>
      </c>
      <c r="E5707" s="862" t="s">
        <v>10427</v>
      </c>
      <c r="F5707" s="861" t="s">
        <v>10427</v>
      </c>
      <c r="G5707" s="864">
        <v>93392</v>
      </c>
      <c r="H5707" s="861" t="s">
        <v>11660</v>
      </c>
      <c r="I5707" s="861" t="s">
        <v>117</v>
      </c>
      <c r="J5707" s="861" t="s">
        <v>304</v>
      </c>
      <c r="K5707" s="862" t="s">
        <v>14148</v>
      </c>
      <c r="L5707" s="861" t="s">
        <v>305</v>
      </c>
    </row>
    <row r="5708" spans="1:12">
      <c r="A5708" s="861" t="s">
        <v>3616</v>
      </c>
      <c r="B5708" s="861" t="s">
        <v>3617</v>
      </c>
      <c r="C5708" s="861" t="s">
        <v>3782</v>
      </c>
      <c r="D5708" s="861" t="s">
        <v>11214</v>
      </c>
      <c r="E5708" s="862" t="s">
        <v>10427</v>
      </c>
      <c r="F5708" s="861" t="s">
        <v>10427</v>
      </c>
      <c r="G5708" s="864">
        <v>93393</v>
      </c>
      <c r="H5708" s="861" t="s">
        <v>11661</v>
      </c>
      <c r="I5708" s="861" t="s">
        <v>117</v>
      </c>
      <c r="J5708" s="861" t="s">
        <v>304</v>
      </c>
      <c r="K5708" s="862" t="s">
        <v>20180</v>
      </c>
      <c r="L5708" s="861" t="s">
        <v>305</v>
      </c>
    </row>
    <row r="5709" spans="1:12">
      <c r="A5709" s="861" t="s">
        <v>3616</v>
      </c>
      <c r="B5709" s="861" t="s">
        <v>3617</v>
      </c>
      <c r="C5709" s="861" t="s">
        <v>3782</v>
      </c>
      <c r="D5709" s="861" t="s">
        <v>11214</v>
      </c>
      <c r="E5709" s="862" t="s">
        <v>10427</v>
      </c>
      <c r="F5709" s="861" t="s">
        <v>10427</v>
      </c>
      <c r="G5709" s="864">
        <v>93394</v>
      </c>
      <c r="H5709" s="861" t="s">
        <v>11662</v>
      </c>
      <c r="I5709" s="861" t="s">
        <v>117</v>
      </c>
      <c r="J5709" s="861" t="s">
        <v>304</v>
      </c>
      <c r="K5709" s="862" t="s">
        <v>15581</v>
      </c>
      <c r="L5709" s="861" t="s">
        <v>305</v>
      </c>
    </row>
    <row r="5710" spans="1:12">
      <c r="A5710" s="861" t="s">
        <v>3616</v>
      </c>
      <c r="B5710" s="861" t="s">
        <v>3617</v>
      </c>
      <c r="C5710" s="861" t="s">
        <v>3782</v>
      </c>
      <c r="D5710" s="861" t="s">
        <v>11214</v>
      </c>
      <c r="E5710" s="862" t="s">
        <v>10427</v>
      </c>
      <c r="F5710" s="861" t="s">
        <v>10427</v>
      </c>
      <c r="G5710" s="864">
        <v>93395</v>
      </c>
      <c r="H5710" s="861" t="s">
        <v>11663</v>
      </c>
      <c r="I5710" s="861" t="s">
        <v>117</v>
      </c>
      <c r="J5710" s="861" t="s">
        <v>304</v>
      </c>
      <c r="K5710" s="862" t="s">
        <v>20181</v>
      </c>
      <c r="L5710" s="861" t="s">
        <v>305</v>
      </c>
    </row>
    <row r="5711" spans="1:12">
      <c r="A5711" s="861" t="s">
        <v>3616</v>
      </c>
      <c r="B5711" s="861" t="s">
        <v>3617</v>
      </c>
      <c r="C5711" s="861" t="s">
        <v>3782</v>
      </c>
      <c r="D5711" s="861" t="s">
        <v>11214</v>
      </c>
      <c r="E5711" s="862" t="s">
        <v>10427</v>
      </c>
      <c r="F5711" s="861" t="s">
        <v>10427</v>
      </c>
      <c r="G5711" s="864">
        <v>99194</v>
      </c>
      <c r="H5711" s="861" t="s">
        <v>11664</v>
      </c>
      <c r="I5711" s="861" t="s">
        <v>117</v>
      </c>
      <c r="J5711" s="861" t="s">
        <v>304</v>
      </c>
      <c r="K5711" s="862" t="s">
        <v>15012</v>
      </c>
      <c r="L5711" s="861" t="s">
        <v>305</v>
      </c>
    </row>
    <row r="5712" spans="1:12">
      <c r="A5712" s="861" t="s">
        <v>3616</v>
      </c>
      <c r="B5712" s="861" t="s">
        <v>3617</v>
      </c>
      <c r="C5712" s="861" t="s">
        <v>3782</v>
      </c>
      <c r="D5712" s="861" t="s">
        <v>11214</v>
      </c>
      <c r="E5712" s="862" t="s">
        <v>10427</v>
      </c>
      <c r="F5712" s="861" t="s">
        <v>10427</v>
      </c>
      <c r="G5712" s="864">
        <v>99195</v>
      </c>
      <c r="H5712" s="861" t="s">
        <v>11665</v>
      </c>
      <c r="I5712" s="861" t="s">
        <v>117</v>
      </c>
      <c r="J5712" s="861" t="s">
        <v>304</v>
      </c>
      <c r="K5712" s="862" t="s">
        <v>20182</v>
      </c>
      <c r="L5712" s="861" t="s">
        <v>305</v>
      </c>
    </row>
    <row r="5713" spans="1:12">
      <c r="A5713" s="861" t="s">
        <v>3616</v>
      </c>
      <c r="B5713" s="861" t="s">
        <v>3617</v>
      </c>
      <c r="C5713" s="861" t="s">
        <v>3782</v>
      </c>
      <c r="D5713" s="861" t="s">
        <v>11214</v>
      </c>
      <c r="E5713" s="862" t="s">
        <v>10427</v>
      </c>
      <c r="F5713" s="861" t="s">
        <v>10427</v>
      </c>
      <c r="G5713" s="864">
        <v>99196</v>
      </c>
      <c r="H5713" s="861" t="s">
        <v>11666</v>
      </c>
      <c r="I5713" s="861" t="s">
        <v>117</v>
      </c>
      <c r="J5713" s="861" t="s">
        <v>304</v>
      </c>
      <c r="K5713" s="862" t="s">
        <v>20183</v>
      </c>
      <c r="L5713" s="861" t="s">
        <v>305</v>
      </c>
    </row>
    <row r="5714" spans="1:12">
      <c r="A5714" s="861" t="s">
        <v>3616</v>
      </c>
      <c r="B5714" s="861" t="s">
        <v>3617</v>
      </c>
      <c r="C5714" s="861" t="s">
        <v>3782</v>
      </c>
      <c r="D5714" s="861" t="s">
        <v>11214</v>
      </c>
      <c r="E5714" s="862" t="s">
        <v>10427</v>
      </c>
      <c r="F5714" s="861" t="s">
        <v>10427</v>
      </c>
      <c r="G5714" s="864">
        <v>99198</v>
      </c>
      <c r="H5714" s="861" t="s">
        <v>11667</v>
      </c>
      <c r="I5714" s="861" t="s">
        <v>117</v>
      </c>
      <c r="J5714" s="861" t="s">
        <v>304</v>
      </c>
      <c r="K5714" s="862" t="s">
        <v>20184</v>
      </c>
      <c r="L5714" s="861" t="s">
        <v>305</v>
      </c>
    </row>
    <row r="5715" spans="1:12">
      <c r="A5715" s="861" t="s">
        <v>3616</v>
      </c>
      <c r="B5715" s="861" t="s">
        <v>3617</v>
      </c>
      <c r="C5715" s="861" t="s">
        <v>3805</v>
      </c>
      <c r="D5715" s="861" t="s">
        <v>11215</v>
      </c>
      <c r="E5715" s="862" t="s">
        <v>10427</v>
      </c>
      <c r="F5715" s="861" t="s">
        <v>10427</v>
      </c>
      <c r="G5715" s="864">
        <v>84088</v>
      </c>
      <c r="H5715" s="861" t="s">
        <v>3806</v>
      </c>
      <c r="I5715" s="861" t="s">
        <v>108</v>
      </c>
      <c r="J5715" s="861" t="s">
        <v>304</v>
      </c>
      <c r="K5715" s="862" t="s">
        <v>14718</v>
      </c>
      <c r="L5715" s="861" t="s">
        <v>305</v>
      </c>
    </row>
    <row r="5716" spans="1:12">
      <c r="A5716" s="861" t="s">
        <v>3616</v>
      </c>
      <c r="B5716" s="861" t="s">
        <v>3617</v>
      </c>
      <c r="C5716" s="861" t="s">
        <v>3805</v>
      </c>
      <c r="D5716" s="861" t="s">
        <v>11215</v>
      </c>
      <c r="E5716" s="862" t="s">
        <v>10427</v>
      </c>
      <c r="F5716" s="861" t="s">
        <v>10427</v>
      </c>
      <c r="G5716" s="864">
        <v>84089</v>
      </c>
      <c r="H5716" s="861" t="s">
        <v>3807</v>
      </c>
      <c r="I5716" s="861" t="s">
        <v>108</v>
      </c>
      <c r="J5716" s="861" t="s">
        <v>304</v>
      </c>
      <c r="K5716" s="862" t="s">
        <v>20185</v>
      </c>
      <c r="L5716" s="861" t="s">
        <v>305</v>
      </c>
    </row>
    <row r="5717" spans="1:12">
      <c r="A5717" s="861" t="s">
        <v>3616</v>
      </c>
      <c r="B5717" s="861" t="s">
        <v>3617</v>
      </c>
      <c r="C5717" s="861" t="s">
        <v>3808</v>
      </c>
      <c r="D5717" s="861" t="s">
        <v>11216</v>
      </c>
      <c r="E5717" s="862" t="s">
        <v>10427</v>
      </c>
      <c r="F5717" s="861" t="s">
        <v>10427</v>
      </c>
      <c r="G5717" s="864">
        <v>40675</v>
      </c>
      <c r="H5717" s="861" t="s">
        <v>3809</v>
      </c>
      <c r="I5717" s="861" t="s">
        <v>108</v>
      </c>
      <c r="J5717" s="861" t="s">
        <v>520</v>
      </c>
      <c r="K5717" s="862" t="s">
        <v>11705</v>
      </c>
      <c r="L5717" s="861" t="s">
        <v>305</v>
      </c>
    </row>
    <row r="5718" spans="1:12">
      <c r="A5718" s="861" t="s">
        <v>3616</v>
      </c>
      <c r="B5718" s="861" t="s">
        <v>3617</v>
      </c>
      <c r="C5718" s="861" t="s">
        <v>3810</v>
      </c>
      <c r="D5718" s="861" t="s">
        <v>11217</v>
      </c>
      <c r="E5718" s="862" t="s">
        <v>10427</v>
      </c>
      <c r="F5718" s="861" t="s">
        <v>10427</v>
      </c>
      <c r="G5718" s="864">
        <v>96112</v>
      </c>
      <c r="H5718" s="861" t="s">
        <v>3811</v>
      </c>
      <c r="I5718" s="861" t="s">
        <v>117</v>
      </c>
      <c r="J5718" s="861" t="s">
        <v>306</v>
      </c>
      <c r="K5718" s="862" t="s">
        <v>14948</v>
      </c>
      <c r="L5718" s="861" t="s">
        <v>305</v>
      </c>
    </row>
    <row r="5719" spans="1:12">
      <c r="A5719" s="861" t="s">
        <v>3616</v>
      </c>
      <c r="B5719" s="861" t="s">
        <v>3617</v>
      </c>
      <c r="C5719" s="861" t="s">
        <v>3810</v>
      </c>
      <c r="D5719" s="861" t="s">
        <v>11217</v>
      </c>
      <c r="E5719" s="862" t="s">
        <v>10427</v>
      </c>
      <c r="F5719" s="861" t="s">
        <v>10427</v>
      </c>
      <c r="G5719" s="864">
        <v>96117</v>
      </c>
      <c r="H5719" s="861" t="s">
        <v>3812</v>
      </c>
      <c r="I5719" s="861" t="s">
        <v>117</v>
      </c>
      <c r="J5719" s="861" t="s">
        <v>306</v>
      </c>
      <c r="K5719" s="862" t="s">
        <v>20186</v>
      </c>
      <c r="L5719" s="861" t="s">
        <v>305</v>
      </c>
    </row>
    <row r="5720" spans="1:12">
      <c r="A5720" s="861" t="s">
        <v>3616</v>
      </c>
      <c r="B5720" s="861" t="s">
        <v>3617</v>
      </c>
      <c r="C5720" s="861" t="s">
        <v>3810</v>
      </c>
      <c r="D5720" s="861" t="s">
        <v>11217</v>
      </c>
      <c r="E5720" s="862" t="s">
        <v>10427</v>
      </c>
      <c r="F5720" s="861" t="s">
        <v>10427</v>
      </c>
      <c r="G5720" s="864">
        <v>96122</v>
      </c>
      <c r="H5720" s="861" t="s">
        <v>3813</v>
      </c>
      <c r="I5720" s="861" t="s">
        <v>108</v>
      </c>
      <c r="J5720" s="861" t="s">
        <v>306</v>
      </c>
      <c r="K5720" s="862" t="s">
        <v>15042</v>
      </c>
      <c r="L5720" s="861" t="s">
        <v>305</v>
      </c>
    </row>
    <row r="5721" spans="1:12">
      <c r="A5721" s="861" t="s">
        <v>3616</v>
      </c>
      <c r="B5721" s="861" t="s">
        <v>3617</v>
      </c>
      <c r="C5721" s="861" t="s">
        <v>3814</v>
      </c>
      <c r="D5721" s="861" t="s">
        <v>11218</v>
      </c>
      <c r="E5721" s="862" t="s">
        <v>10427</v>
      </c>
      <c r="F5721" s="861" t="s">
        <v>10427</v>
      </c>
      <c r="G5721" s="864">
        <v>96109</v>
      </c>
      <c r="H5721" s="861" t="s">
        <v>3815</v>
      </c>
      <c r="I5721" s="861" t="s">
        <v>117</v>
      </c>
      <c r="J5721" s="861" t="s">
        <v>304</v>
      </c>
      <c r="K5721" s="862" t="s">
        <v>13205</v>
      </c>
      <c r="L5721" s="861" t="s">
        <v>305</v>
      </c>
    </row>
    <row r="5722" spans="1:12">
      <c r="A5722" s="861" t="s">
        <v>3616</v>
      </c>
      <c r="B5722" s="861" t="s">
        <v>3617</v>
      </c>
      <c r="C5722" s="861" t="s">
        <v>3814</v>
      </c>
      <c r="D5722" s="861" t="s">
        <v>11218</v>
      </c>
      <c r="E5722" s="862" t="s">
        <v>10427</v>
      </c>
      <c r="F5722" s="861" t="s">
        <v>10427</v>
      </c>
      <c r="G5722" s="864">
        <v>96110</v>
      </c>
      <c r="H5722" s="861" t="s">
        <v>3816</v>
      </c>
      <c r="I5722" s="861" t="s">
        <v>117</v>
      </c>
      <c r="J5722" s="861" t="s">
        <v>304</v>
      </c>
      <c r="K5722" s="862" t="s">
        <v>18193</v>
      </c>
      <c r="L5722" s="861" t="s">
        <v>305</v>
      </c>
    </row>
    <row r="5723" spans="1:12">
      <c r="A5723" s="861" t="s">
        <v>3616</v>
      </c>
      <c r="B5723" s="861" t="s">
        <v>3617</v>
      </c>
      <c r="C5723" s="861" t="s">
        <v>3814</v>
      </c>
      <c r="D5723" s="861" t="s">
        <v>11218</v>
      </c>
      <c r="E5723" s="862" t="s">
        <v>10427</v>
      </c>
      <c r="F5723" s="861" t="s">
        <v>10427</v>
      </c>
      <c r="G5723" s="864">
        <v>96113</v>
      </c>
      <c r="H5723" s="861" t="s">
        <v>3817</v>
      </c>
      <c r="I5723" s="861" t="s">
        <v>117</v>
      </c>
      <c r="J5723" s="861" t="s">
        <v>304</v>
      </c>
      <c r="K5723" s="862" t="s">
        <v>20187</v>
      </c>
      <c r="L5723" s="861" t="s">
        <v>305</v>
      </c>
    </row>
    <row r="5724" spans="1:12">
      <c r="A5724" s="861" t="s">
        <v>3616</v>
      </c>
      <c r="B5724" s="861" t="s">
        <v>3617</v>
      </c>
      <c r="C5724" s="861" t="s">
        <v>3814</v>
      </c>
      <c r="D5724" s="861" t="s">
        <v>11218</v>
      </c>
      <c r="E5724" s="862" t="s">
        <v>10427</v>
      </c>
      <c r="F5724" s="861" t="s">
        <v>10427</v>
      </c>
      <c r="G5724" s="864">
        <v>96114</v>
      </c>
      <c r="H5724" s="861" t="s">
        <v>3818</v>
      </c>
      <c r="I5724" s="861" t="s">
        <v>117</v>
      </c>
      <c r="J5724" s="861" t="s">
        <v>304</v>
      </c>
      <c r="K5724" s="862" t="s">
        <v>15601</v>
      </c>
      <c r="L5724" s="861" t="s">
        <v>305</v>
      </c>
    </row>
    <row r="5725" spans="1:12">
      <c r="A5725" s="861" t="s">
        <v>3616</v>
      </c>
      <c r="B5725" s="861" t="s">
        <v>3617</v>
      </c>
      <c r="C5725" s="861" t="s">
        <v>3814</v>
      </c>
      <c r="D5725" s="861" t="s">
        <v>11218</v>
      </c>
      <c r="E5725" s="862" t="s">
        <v>10427</v>
      </c>
      <c r="F5725" s="861" t="s">
        <v>10427</v>
      </c>
      <c r="G5725" s="864">
        <v>96120</v>
      </c>
      <c r="H5725" s="861" t="s">
        <v>3819</v>
      </c>
      <c r="I5725" s="861" t="s">
        <v>108</v>
      </c>
      <c r="J5725" s="861" t="s">
        <v>304</v>
      </c>
      <c r="K5725" s="862" t="s">
        <v>12353</v>
      </c>
      <c r="L5725" s="861" t="s">
        <v>305</v>
      </c>
    </row>
    <row r="5726" spans="1:12">
      <c r="A5726" s="861" t="s">
        <v>3616</v>
      </c>
      <c r="B5726" s="861" t="s">
        <v>3617</v>
      </c>
      <c r="C5726" s="861" t="s">
        <v>3814</v>
      </c>
      <c r="D5726" s="861" t="s">
        <v>11218</v>
      </c>
      <c r="E5726" s="862" t="s">
        <v>10427</v>
      </c>
      <c r="F5726" s="861" t="s">
        <v>10427</v>
      </c>
      <c r="G5726" s="864">
        <v>96123</v>
      </c>
      <c r="H5726" s="861" t="s">
        <v>3820</v>
      </c>
      <c r="I5726" s="861" t="s">
        <v>108</v>
      </c>
      <c r="J5726" s="861" t="s">
        <v>304</v>
      </c>
      <c r="K5726" s="862" t="s">
        <v>14125</v>
      </c>
      <c r="L5726" s="861" t="s">
        <v>305</v>
      </c>
    </row>
    <row r="5727" spans="1:12">
      <c r="A5727" s="861" t="s">
        <v>3616</v>
      </c>
      <c r="B5727" s="861" t="s">
        <v>3617</v>
      </c>
      <c r="C5727" s="861" t="s">
        <v>3814</v>
      </c>
      <c r="D5727" s="861" t="s">
        <v>11218</v>
      </c>
      <c r="E5727" s="862" t="s">
        <v>10427</v>
      </c>
      <c r="F5727" s="861" t="s">
        <v>10427</v>
      </c>
      <c r="G5727" s="864">
        <v>99054</v>
      </c>
      <c r="H5727" s="861" t="s">
        <v>10321</v>
      </c>
      <c r="I5727" s="861" t="s">
        <v>117</v>
      </c>
      <c r="J5727" s="861" t="s">
        <v>304</v>
      </c>
      <c r="K5727" s="862" t="s">
        <v>14629</v>
      </c>
      <c r="L5727" s="861" t="s">
        <v>305</v>
      </c>
    </row>
    <row r="5728" spans="1:12">
      <c r="A5728" s="861" t="s">
        <v>3616</v>
      </c>
      <c r="B5728" s="861" t="s">
        <v>3617</v>
      </c>
      <c r="C5728" s="861" t="s">
        <v>3821</v>
      </c>
      <c r="D5728" s="861" t="s">
        <v>11219</v>
      </c>
      <c r="E5728" s="862">
        <v>73807</v>
      </c>
      <c r="F5728" s="861" t="s">
        <v>3822</v>
      </c>
      <c r="G5728" s="861" t="s">
        <v>11668</v>
      </c>
      <c r="H5728" s="861" t="s">
        <v>3823</v>
      </c>
      <c r="I5728" s="861" t="s">
        <v>108</v>
      </c>
      <c r="J5728" s="861" t="s">
        <v>304</v>
      </c>
      <c r="K5728" s="862" t="s">
        <v>20188</v>
      </c>
      <c r="L5728" s="861" t="s">
        <v>305</v>
      </c>
    </row>
    <row r="5729" spans="1:12">
      <c r="A5729" s="861" t="s">
        <v>3616</v>
      </c>
      <c r="B5729" s="861" t="s">
        <v>3617</v>
      </c>
      <c r="C5729" s="861" t="s">
        <v>3824</v>
      </c>
      <c r="D5729" s="861" t="s">
        <v>11220</v>
      </c>
      <c r="E5729" s="862" t="s">
        <v>10427</v>
      </c>
      <c r="F5729" s="861" t="s">
        <v>10427</v>
      </c>
      <c r="G5729" s="864">
        <v>96111</v>
      </c>
      <c r="H5729" s="861" t="s">
        <v>9680</v>
      </c>
      <c r="I5729" s="861" t="s">
        <v>117</v>
      </c>
      <c r="J5729" s="861" t="s">
        <v>304</v>
      </c>
      <c r="K5729" s="862" t="s">
        <v>20189</v>
      </c>
      <c r="L5729" s="861" t="s">
        <v>305</v>
      </c>
    </row>
    <row r="5730" spans="1:12">
      <c r="A5730" s="861" t="s">
        <v>3616</v>
      </c>
      <c r="B5730" s="861" t="s">
        <v>3617</v>
      </c>
      <c r="C5730" s="861" t="s">
        <v>3824</v>
      </c>
      <c r="D5730" s="861" t="s">
        <v>11220</v>
      </c>
      <c r="E5730" s="862" t="s">
        <v>10427</v>
      </c>
      <c r="F5730" s="861" t="s">
        <v>10427</v>
      </c>
      <c r="G5730" s="864">
        <v>96116</v>
      </c>
      <c r="H5730" s="861" t="s">
        <v>9681</v>
      </c>
      <c r="I5730" s="861" t="s">
        <v>117</v>
      </c>
      <c r="J5730" s="861" t="s">
        <v>304</v>
      </c>
      <c r="K5730" s="862" t="s">
        <v>20190</v>
      </c>
      <c r="L5730" s="861" t="s">
        <v>305</v>
      </c>
    </row>
    <row r="5731" spans="1:12">
      <c r="A5731" s="861" t="s">
        <v>3616</v>
      </c>
      <c r="B5731" s="861" t="s">
        <v>3617</v>
      </c>
      <c r="C5731" s="861" t="s">
        <v>3824</v>
      </c>
      <c r="D5731" s="861" t="s">
        <v>11220</v>
      </c>
      <c r="E5731" s="862" t="s">
        <v>10427</v>
      </c>
      <c r="F5731" s="861" t="s">
        <v>10427</v>
      </c>
      <c r="G5731" s="864">
        <v>96121</v>
      </c>
      <c r="H5731" s="861" t="s">
        <v>3825</v>
      </c>
      <c r="I5731" s="861" t="s">
        <v>108</v>
      </c>
      <c r="J5731" s="861" t="s">
        <v>304</v>
      </c>
      <c r="K5731" s="862" t="s">
        <v>13635</v>
      </c>
      <c r="L5731" s="861" t="s">
        <v>305</v>
      </c>
    </row>
    <row r="5732" spans="1:12">
      <c r="A5732" s="861" t="s">
        <v>3616</v>
      </c>
      <c r="B5732" s="861" t="s">
        <v>3617</v>
      </c>
      <c r="C5732" s="861" t="s">
        <v>3824</v>
      </c>
      <c r="D5732" s="861" t="s">
        <v>11220</v>
      </c>
      <c r="E5732" s="862" t="s">
        <v>10427</v>
      </c>
      <c r="F5732" s="861" t="s">
        <v>10427</v>
      </c>
      <c r="G5732" s="864">
        <v>96485</v>
      </c>
      <c r="H5732" s="861" t="s">
        <v>9682</v>
      </c>
      <c r="I5732" s="861" t="s">
        <v>117</v>
      </c>
      <c r="J5732" s="861" t="s">
        <v>304</v>
      </c>
      <c r="K5732" s="862" t="s">
        <v>17429</v>
      </c>
      <c r="L5732" s="861" t="s">
        <v>305</v>
      </c>
    </row>
    <row r="5733" spans="1:12">
      <c r="A5733" s="861" t="s">
        <v>3616</v>
      </c>
      <c r="B5733" s="861" t="s">
        <v>3617</v>
      </c>
      <c r="C5733" s="861" t="s">
        <v>3824</v>
      </c>
      <c r="D5733" s="861" t="s">
        <v>11220</v>
      </c>
      <c r="E5733" s="862" t="s">
        <v>10427</v>
      </c>
      <c r="F5733" s="861" t="s">
        <v>10427</v>
      </c>
      <c r="G5733" s="864">
        <v>96486</v>
      </c>
      <c r="H5733" s="861" t="s">
        <v>9683</v>
      </c>
      <c r="I5733" s="861" t="s">
        <v>117</v>
      </c>
      <c r="J5733" s="861" t="s">
        <v>304</v>
      </c>
      <c r="K5733" s="862" t="s">
        <v>20191</v>
      </c>
      <c r="L5733" s="861" t="s">
        <v>305</v>
      </c>
    </row>
    <row r="5734" spans="1:12">
      <c r="A5734" s="861" t="s">
        <v>3616</v>
      </c>
      <c r="B5734" s="861" t="s">
        <v>3617</v>
      </c>
      <c r="C5734" s="861" t="s">
        <v>3826</v>
      </c>
      <c r="D5734" s="861" t="s">
        <v>11221</v>
      </c>
      <c r="E5734" s="862" t="s">
        <v>10427</v>
      </c>
      <c r="F5734" s="861" t="s">
        <v>10427</v>
      </c>
      <c r="G5734" s="864">
        <v>91514</v>
      </c>
      <c r="H5734" s="861" t="s">
        <v>3827</v>
      </c>
      <c r="I5734" s="861" t="s">
        <v>117</v>
      </c>
      <c r="J5734" s="861" t="s">
        <v>304</v>
      </c>
      <c r="K5734" s="862" t="s">
        <v>11970</v>
      </c>
      <c r="L5734" s="861" t="s">
        <v>305</v>
      </c>
    </row>
    <row r="5735" spans="1:12">
      <c r="A5735" s="861" t="s">
        <v>3616</v>
      </c>
      <c r="B5735" s="861" t="s">
        <v>3617</v>
      </c>
      <c r="C5735" s="861" t="s">
        <v>3826</v>
      </c>
      <c r="D5735" s="861" t="s">
        <v>11221</v>
      </c>
      <c r="E5735" s="862" t="s">
        <v>10427</v>
      </c>
      <c r="F5735" s="861" t="s">
        <v>10427</v>
      </c>
      <c r="G5735" s="864">
        <v>91515</v>
      </c>
      <c r="H5735" s="861" t="s">
        <v>3828</v>
      </c>
      <c r="I5735" s="861" t="s">
        <v>117</v>
      </c>
      <c r="J5735" s="861" t="s">
        <v>304</v>
      </c>
      <c r="K5735" s="862" t="s">
        <v>12240</v>
      </c>
      <c r="L5735" s="861" t="s">
        <v>305</v>
      </c>
    </row>
    <row r="5736" spans="1:12">
      <c r="A5736" s="861" t="s">
        <v>3616</v>
      </c>
      <c r="B5736" s="861" t="s">
        <v>3617</v>
      </c>
      <c r="C5736" s="861" t="s">
        <v>3826</v>
      </c>
      <c r="D5736" s="861" t="s">
        <v>11221</v>
      </c>
      <c r="E5736" s="862" t="s">
        <v>10427</v>
      </c>
      <c r="F5736" s="861" t="s">
        <v>10427</v>
      </c>
      <c r="G5736" s="864">
        <v>91516</v>
      </c>
      <c r="H5736" s="861" t="s">
        <v>3829</v>
      </c>
      <c r="I5736" s="861" t="s">
        <v>117</v>
      </c>
      <c r="J5736" s="861" t="s">
        <v>304</v>
      </c>
      <c r="K5736" s="862" t="s">
        <v>11892</v>
      </c>
      <c r="L5736" s="861" t="s">
        <v>305</v>
      </c>
    </row>
    <row r="5737" spans="1:12">
      <c r="A5737" s="861" t="s">
        <v>3616</v>
      </c>
      <c r="B5737" s="861" t="s">
        <v>3617</v>
      </c>
      <c r="C5737" s="861" t="s">
        <v>3826</v>
      </c>
      <c r="D5737" s="861" t="s">
        <v>11221</v>
      </c>
      <c r="E5737" s="862" t="s">
        <v>10427</v>
      </c>
      <c r="F5737" s="861" t="s">
        <v>10427</v>
      </c>
      <c r="G5737" s="864">
        <v>91517</v>
      </c>
      <c r="H5737" s="861" t="s">
        <v>3830</v>
      </c>
      <c r="I5737" s="861" t="s">
        <v>117</v>
      </c>
      <c r="J5737" s="861" t="s">
        <v>304</v>
      </c>
      <c r="K5737" s="862" t="s">
        <v>12199</v>
      </c>
      <c r="L5737" s="861" t="s">
        <v>305</v>
      </c>
    </row>
    <row r="5738" spans="1:12">
      <c r="A5738" s="861" t="s">
        <v>3616</v>
      </c>
      <c r="B5738" s="861" t="s">
        <v>3617</v>
      </c>
      <c r="C5738" s="861" t="s">
        <v>3826</v>
      </c>
      <c r="D5738" s="861" t="s">
        <v>11221</v>
      </c>
      <c r="E5738" s="862" t="s">
        <v>10427</v>
      </c>
      <c r="F5738" s="861" t="s">
        <v>10427</v>
      </c>
      <c r="G5738" s="864">
        <v>91519</v>
      </c>
      <c r="H5738" s="861" t="s">
        <v>3831</v>
      </c>
      <c r="I5738" s="861" t="s">
        <v>117</v>
      </c>
      <c r="J5738" s="861" t="s">
        <v>304</v>
      </c>
      <c r="K5738" s="862" t="s">
        <v>14704</v>
      </c>
      <c r="L5738" s="861" t="s">
        <v>305</v>
      </c>
    </row>
    <row r="5739" spans="1:12">
      <c r="A5739" s="861" t="s">
        <v>3616</v>
      </c>
      <c r="B5739" s="861" t="s">
        <v>3617</v>
      </c>
      <c r="C5739" s="861" t="s">
        <v>3826</v>
      </c>
      <c r="D5739" s="861" t="s">
        <v>11221</v>
      </c>
      <c r="E5739" s="862" t="s">
        <v>10427</v>
      </c>
      <c r="F5739" s="861" t="s">
        <v>10427</v>
      </c>
      <c r="G5739" s="864">
        <v>91520</v>
      </c>
      <c r="H5739" s="861" t="s">
        <v>3832</v>
      </c>
      <c r="I5739" s="861" t="s">
        <v>117</v>
      </c>
      <c r="J5739" s="861" t="s">
        <v>304</v>
      </c>
      <c r="K5739" s="862" t="s">
        <v>12886</v>
      </c>
      <c r="L5739" s="861" t="s">
        <v>305</v>
      </c>
    </row>
    <row r="5740" spans="1:12">
      <c r="A5740" s="861" t="s">
        <v>3616</v>
      </c>
      <c r="B5740" s="861" t="s">
        <v>3617</v>
      </c>
      <c r="C5740" s="861" t="s">
        <v>3826</v>
      </c>
      <c r="D5740" s="861" t="s">
        <v>11221</v>
      </c>
      <c r="E5740" s="862" t="s">
        <v>10427</v>
      </c>
      <c r="F5740" s="861" t="s">
        <v>10427</v>
      </c>
      <c r="G5740" s="864">
        <v>91522</v>
      </c>
      <c r="H5740" s="861" t="s">
        <v>3833</v>
      </c>
      <c r="I5740" s="861" t="s">
        <v>117</v>
      </c>
      <c r="J5740" s="861" t="s">
        <v>304</v>
      </c>
      <c r="K5740" s="862" t="s">
        <v>12645</v>
      </c>
      <c r="L5740" s="861" t="s">
        <v>305</v>
      </c>
    </row>
    <row r="5741" spans="1:12">
      <c r="A5741" s="861" t="s">
        <v>3616</v>
      </c>
      <c r="B5741" s="861" t="s">
        <v>3617</v>
      </c>
      <c r="C5741" s="861" t="s">
        <v>3826</v>
      </c>
      <c r="D5741" s="861" t="s">
        <v>11221</v>
      </c>
      <c r="E5741" s="862" t="s">
        <v>10427</v>
      </c>
      <c r="F5741" s="861" t="s">
        <v>10427</v>
      </c>
      <c r="G5741" s="864">
        <v>91525</v>
      </c>
      <c r="H5741" s="861" t="s">
        <v>3834</v>
      </c>
      <c r="I5741" s="861" t="s">
        <v>117</v>
      </c>
      <c r="J5741" s="861" t="s">
        <v>304</v>
      </c>
      <c r="K5741" s="862" t="s">
        <v>11776</v>
      </c>
      <c r="L5741" s="861" t="s">
        <v>305</v>
      </c>
    </row>
    <row r="5742" spans="1:12">
      <c r="A5742" s="861" t="s">
        <v>2265</v>
      </c>
      <c r="B5742" s="861" t="s">
        <v>3835</v>
      </c>
      <c r="C5742" s="861" t="s">
        <v>3836</v>
      </c>
      <c r="D5742" s="861" t="s">
        <v>11222</v>
      </c>
      <c r="E5742" s="862" t="s">
        <v>10427</v>
      </c>
      <c r="F5742" s="861" t="s">
        <v>10427</v>
      </c>
      <c r="G5742" s="864">
        <v>87280</v>
      </c>
      <c r="H5742" s="861" t="s">
        <v>14160</v>
      </c>
      <c r="I5742" s="861" t="s">
        <v>113</v>
      </c>
      <c r="J5742" s="861" t="s">
        <v>306</v>
      </c>
      <c r="K5742" s="862" t="s">
        <v>20192</v>
      </c>
      <c r="L5742" s="861" t="s">
        <v>305</v>
      </c>
    </row>
    <row r="5743" spans="1:12">
      <c r="A5743" s="861" t="s">
        <v>2265</v>
      </c>
      <c r="B5743" s="861" t="s">
        <v>3835</v>
      </c>
      <c r="C5743" s="861" t="s">
        <v>3836</v>
      </c>
      <c r="D5743" s="861" t="s">
        <v>11222</v>
      </c>
      <c r="E5743" s="862" t="s">
        <v>10427</v>
      </c>
      <c r="F5743" s="861" t="s">
        <v>10427</v>
      </c>
      <c r="G5743" s="864">
        <v>87281</v>
      </c>
      <c r="H5743" s="861" t="s">
        <v>14161</v>
      </c>
      <c r="I5743" s="861" t="s">
        <v>113</v>
      </c>
      <c r="J5743" s="861" t="s">
        <v>306</v>
      </c>
      <c r="K5743" s="862" t="s">
        <v>15763</v>
      </c>
      <c r="L5743" s="861" t="s">
        <v>305</v>
      </c>
    </row>
    <row r="5744" spans="1:12">
      <c r="A5744" s="861" t="s">
        <v>2265</v>
      </c>
      <c r="B5744" s="861" t="s">
        <v>3835</v>
      </c>
      <c r="C5744" s="861" t="s">
        <v>3836</v>
      </c>
      <c r="D5744" s="861" t="s">
        <v>11222</v>
      </c>
      <c r="E5744" s="862" t="s">
        <v>10427</v>
      </c>
      <c r="F5744" s="861" t="s">
        <v>10427</v>
      </c>
      <c r="G5744" s="864">
        <v>87283</v>
      </c>
      <c r="H5744" s="861" t="s">
        <v>14162</v>
      </c>
      <c r="I5744" s="861" t="s">
        <v>113</v>
      </c>
      <c r="J5744" s="861" t="s">
        <v>306</v>
      </c>
      <c r="K5744" s="862" t="s">
        <v>20193</v>
      </c>
      <c r="L5744" s="861" t="s">
        <v>305</v>
      </c>
    </row>
    <row r="5745" spans="1:12">
      <c r="A5745" s="861" t="s">
        <v>2265</v>
      </c>
      <c r="B5745" s="861" t="s">
        <v>3835</v>
      </c>
      <c r="C5745" s="861" t="s">
        <v>3836</v>
      </c>
      <c r="D5745" s="861" t="s">
        <v>11222</v>
      </c>
      <c r="E5745" s="862" t="s">
        <v>10427</v>
      </c>
      <c r="F5745" s="861" t="s">
        <v>10427</v>
      </c>
      <c r="G5745" s="864">
        <v>87284</v>
      </c>
      <c r="H5745" s="861" t="s">
        <v>14163</v>
      </c>
      <c r="I5745" s="861" t="s">
        <v>113</v>
      </c>
      <c r="J5745" s="861" t="s">
        <v>306</v>
      </c>
      <c r="K5745" s="862" t="s">
        <v>20194</v>
      </c>
      <c r="L5745" s="861" t="s">
        <v>305</v>
      </c>
    </row>
    <row r="5746" spans="1:12">
      <c r="A5746" s="861" t="s">
        <v>2265</v>
      </c>
      <c r="B5746" s="861" t="s">
        <v>3835</v>
      </c>
      <c r="C5746" s="861" t="s">
        <v>3836</v>
      </c>
      <c r="D5746" s="861" t="s">
        <v>11222</v>
      </c>
      <c r="E5746" s="862" t="s">
        <v>10427</v>
      </c>
      <c r="F5746" s="861" t="s">
        <v>10427</v>
      </c>
      <c r="G5746" s="864">
        <v>87286</v>
      </c>
      <c r="H5746" s="861" t="s">
        <v>14164</v>
      </c>
      <c r="I5746" s="861" t="s">
        <v>113</v>
      </c>
      <c r="J5746" s="861" t="s">
        <v>306</v>
      </c>
      <c r="K5746" s="862" t="s">
        <v>20195</v>
      </c>
      <c r="L5746" s="861" t="s">
        <v>305</v>
      </c>
    </row>
    <row r="5747" spans="1:12">
      <c r="A5747" s="861" t="s">
        <v>2265</v>
      </c>
      <c r="B5747" s="861" t="s">
        <v>3835</v>
      </c>
      <c r="C5747" s="861" t="s">
        <v>3836</v>
      </c>
      <c r="D5747" s="861" t="s">
        <v>11222</v>
      </c>
      <c r="E5747" s="862" t="s">
        <v>10427</v>
      </c>
      <c r="F5747" s="861" t="s">
        <v>10427</v>
      </c>
      <c r="G5747" s="864">
        <v>87287</v>
      </c>
      <c r="H5747" s="861" t="s">
        <v>14165</v>
      </c>
      <c r="I5747" s="861" t="s">
        <v>113</v>
      </c>
      <c r="J5747" s="861" t="s">
        <v>306</v>
      </c>
      <c r="K5747" s="862" t="s">
        <v>20196</v>
      </c>
      <c r="L5747" s="861" t="s">
        <v>305</v>
      </c>
    </row>
    <row r="5748" spans="1:12">
      <c r="A5748" s="861" t="s">
        <v>2265</v>
      </c>
      <c r="B5748" s="861" t="s">
        <v>3835</v>
      </c>
      <c r="C5748" s="861" t="s">
        <v>3836</v>
      </c>
      <c r="D5748" s="861" t="s">
        <v>11222</v>
      </c>
      <c r="E5748" s="862" t="s">
        <v>10427</v>
      </c>
      <c r="F5748" s="861" t="s">
        <v>10427</v>
      </c>
      <c r="G5748" s="864">
        <v>87289</v>
      </c>
      <c r="H5748" s="861" t="s">
        <v>14166</v>
      </c>
      <c r="I5748" s="861" t="s">
        <v>113</v>
      </c>
      <c r="J5748" s="861" t="s">
        <v>306</v>
      </c>
      <c r="K5748" s="862" t="s">
        <v>16236</v>
      </c>
      <c r="L5748" s="861" t="s">
        <v>305</v>
      </c>
    </row>
    <row r="5749" spans="1:12">
      <c r="A5749" s="861" t="s">
        <v>2265</v>
      </c>
      <c r="B5749" s="861" t="s">
        <v>3835</v>
      </c>
      <c r="C5749" s="861" t="s">
        <v>3836</v>
      </c>
      <c r="D5749" s="861" t="s">
        <v>11222</v>
      </c>
      <c r="E5749" s="862" t="s">
        <v>10427</v>
      </c>
      <c r="F5749" s="861" t="s">
        <v>10427</v>
      </c>
      <c r="G5749" s="864">
        <v>87290</v>
      </c>
      <c r="H5749" s="861" t="s">
        <v>14167</v>
      </c>
      <c r="I5749" s="861" t="s">
        <v>113</v>
      </c>
      <c r="J5749" s="861" t="s">
        <v>306</v>
      </c>
      <c r="K5749" s="862" t="s">
        <v>20197</v>
      </c>
      <c r="L5749" s="861" t="s">
        <v>305</v>
      </c>
    </row>
    <row r="5750" spans="1:12">
      <c r="A5750" s="861" t="s">
        <v>2265</v>
      </c>
      <c r="B5750" s="861" t="s">
        <v>3835</v>
      </c>
      <c r="C5750" s="861" t="s">
        <v>3836</v>
      </c>
      <c r="D5750" s="861" t="s">
        <v>11222</v>
      </c>
      <c r="E5750" s="862" t="s">
        <v>10427</v>
      </c>
      <c r="F5750" s="861" t="s">
        <v>10427</v>
      </c>
      <c r="G5750" s="864">
        <v>87292</v>
      </c>
      <c r="H5750" s="861" t="s">
        <v>14168</v>
      </c>
      <c r="I5750" s="861" t="s">
        <v>113</v>
      </c>
      <c r="J5750" s="861" t="s">
        <v>306</v>
      </c>
      <c r="K5750" s="862" t="s">
        <v>20198</v>
      </c>
      <c r="L5750" s="861" t="s">
        <v>305</v>
      </c>
    </row>
    <row r="5751" spans="1:12">
      <c r="A5751" s="861" t="s">
        <v>2265</v>
      </c>
      <c r="B5751" s="861" t="s">
        <v>3835</v>
      </c>
      <c r="C5751" s="861" t="s">
        <v>3836</v>
      </c>
      <c r="D5751" s="861" t="s">
        <v>11222</v>
      </c>
      <c r="E5751" s="862" t="s">
        <v>10427</v>
      </c>
      <c r="F5751" s="861" t="s">
        <v>10427</v>
      </c>
      <c r="G5751" s="864">
        <v>87294</v>
      </c>
      <c r="H5751" s="861" t="s">
        <v>14169</v>
      </c>
      <c r="I5751" s="861" t="s">
        <v>113</v>
      </c>
      <c r="J5751" s="861" t="s">
        <v>306</v>
      </c>
      <c r="K5751" s="862" t="s">
        <v>20199</v>
      </c>
      <c r="L5751" s="861" t="s">
        <v>305</v>
      </c>
    </row>
    <row r="5752" spans="1:12">
      <c r="A5752" s="861" t="s">
        <v>2265</v>
      </c>
      <c r="B5752" s="861" t="s">
        <v>3835</v>
      </c>
      <c r="C5752" s="861" t="s">
        <v>3836</v>
      </c>
      <c r="D5752" s="861" t="s">
        <v>11222</v>
      </c>
      <c r="E5752" s="862" t="s">
        <v>10427</v>
      </c>
      <c r="F5752" s="861" t="s">
        <v>10427</v>
      </c>
      <c r="G5752" s="864">
        <v>87295</v>
      </c>
      <c r="H5752" s="861" t="s">
        <v>14170</v>
      </c>
      <c r="I5752" s="861" t="s">
        <v>113</v>
      </c>
      <c r="J5752" s="861" t="s">
        <v>306</v>
      </c>
      <c r="K5752" s="862" t="s">
        <v>20200</v>
      </c>
      <c r="L5752" s="861" t="s">
        <v>305</v>
      </c>
    </row>
    <row r="5753" spans="1:12">
      <c r="A5753" s="861" t="s">
        <v>2265</v>
      </c>
      <c r="B5753" s="861" t="s">
        <v>3835</v>
      </c>
      <c r="C5753" s="861" t="s">
        <v>3836</v>
      </c>
      <c r="D5753" s="861" t="s">
        <v>11222</v>
      </c>
      <c r="E5753" s="862" t="s">
        <v>10427</v>
      </c>
      <c r="F5753" s="861" t="s">
        <v>10427</v>
      </c>
      <c r="G5753" s="864">
        <v>87296</v>
      </c>
      <c r="H5753" s="861" t="s">
        <v>14171</v>
      </c>
      <c r="I5753" s="861" t="s">
        <v>113</v>
      </c>
      <c r="J5753" s="861" t="s">
        <v>306</v>
      </c>
      <c r="K5753" s="862" t="s">
        <v>20201</v>
      </c>
      <c r="L5753" s="861" t="s">
        <v>305</v>
      </c>
    </row>
    <row r="5754" spans="1:12">
      <c r="A5754" s="861" t="s">
        <v>2265</v>
      </c>
      <c r="B5754" s="861" t="s">
        <v>3835</v>
      </c>
      <c r="C5754" s="861" t="s">
        <v>3836</v>
      </c>
      <c r="D5754" s="861" t="s">
        <v>11222</v>
      </c>
      <c r="E5754" s="862" t="s">
        <v>10427</v>
      </c>
      <c r="F5754" s="861" t="s">
        <v>10427</v>
      </c>
      <c r="G5754" s="864">
        <v>87298</v>
      </c>
      <c r="H5754" s="861" t="s">
        <v>14172</v>
      </c>
      <c r="I5754" s="861" t="s">
        <v>113</v>
      </c>
      <c r="J5754" s="861" t="s">
        <v>306</v>
      </c>
      <c r="K5754" s="862" t="s">
        <v>20202</v>
      </c>
      <c r="L5754" s="861" t="s">
        <v>305</v>
      </c>
    </row>
    <row r="5755" spans="1:12">
      <c r="A5755" s="861" t="s">
        <v>2265</v>
      </c>
      <c r="B5755" s="861" t="s">
        <v>3835</v>
      </c>
      <c r="C5755" s="861" t="s">
        <v>3836</v>
      </c>
      <c r="D5755" s="861" t="s">
        <v>11222</v>
      </c>
      <c r="E5755" s="862" t="s">
        <v>10427</v>
      </c>
      <c r="F5755" s="861" t="s">
        <v>10427</v>
      </c>
      <c r="G5755" s="864">
        <v>87299</v>
      </c>
      <c r="H5755" s="861" t="s">
        <v>14173</v>
      </c>
      <c r="I5755" s="861" t="s">
        <v>113</v>
      </c>
      <c r="J5755" s="861" t="s">
        <v>306</v>
      </c>
      <c r="K5755" s="862" t="s">
        <v>15765</v>
      </c>
      <c r="L5755" s="861" t="s">
        <v>305</v>
      </c>
    </row>
    <row r="5756" spans="1:12">
      <c r="A5756" s="861" t="s">
        <v>2265</v>
      </c>
      <c r="B5756" s="861" t="s">
        <v>3835</v>
      </c>
      <c r="C5756" s="861" t="s">
        <v>3836</v>
      </c>
      <c r="D5756" s="861" t="s">
        <v>11222</v>
      </c>
      <c r="E5756" s="862" t="s">
        <v>10427</v>
      </c>
      <c r="F5756" s="861" t="s">
        <v>10427</v>
      </c>
      <c r="G5756" s="864">
        <v>87301</v>
      </c>
      <c r="H5756" s="861" t="s">
        <v>14174</v>
      </c>
      <c r="I5756" s="861" t="s">
        <v>113</v>
      </c>
      <c r="J5756" s="861" t="s">
        <v>306</v>
      </c>
      <c r="K5756" s="862" t="s">
        <v>20203</v>
      </c>
      <c r="L5756" s="861" t="s">
        <v>305</v>
      </c>
    </row>
    <row r="5757" spans="1:12">
      <c r="A5757" s="861" t="s">
        <v>2265</v>
      </c>
      <c r="B5757" s="861" t="s">
        <v>3835</v>
      </c>
      <c r="C5757" s="861" t="s">
        <v>3836</v>
      </c>
      <c r="D5757" s="861" t="s">
        <v>11222</v>
      </c>
      <c r="E5757" s="862" t="s">
        <v>10427</v>
      </c>
      <c r="F5757" s="861" t="s">
        <v>10427</v>
      </c>
      <c r="G5757" s="864">
        <v>87302</v>
      </c>
      <c r="H5757" s="861" t="s">
        <v>14175</v>
      </c>
      <c r="I5757" s="861" t="s">
        <v>113</v>
      </c>
      <c r="J5757" s="861" t="s">
        <v>306</v>
      </c>
      <c r="K5757" s="862" t="s">
        <v>20204</v>
      </c>
      <c r="L5757" s="861" t="s">
        <v>305</v>
      </c>
    </row>
    <row r="5758" spans="1:12">
      <c r="A5758" s="861" t="s">
        <v>2265</v>
      </c>
      <c r="B5758" s="861" t="s">
        <v>3835</v>
      </c>
      <c r="C5758" s="861" t="s">
        <v>3836</v>
      </c>
      <c r="D5758" s="861" t="s">
        <v>11222</v>
      </c>
      <c r="E5758" s="862" t="s">
        <v>10427</v>
      </c>
      <c r="F5758" s="861" t="s">
        <v>10427</v>
      </c>
      <c r="G5758" s="864">
        <v>87304</v>
      </c>
      <c r="H5758" s="861" t="s">
        <v>14176</v>
      </c>
      <c r="I5758" s="861" t="s">
        <v>113</v>
      </c>
      <c r="J5758" s="861" t="s">
        <v>306</v>
      </c>
      <c r="K5758" s="862" t="s">
        <v>20205</v>
      </c>
      <c r="L5758" s="861" t="s">
        <v>305</v>
      </c>
    </row>
    <row r="5759" spans="1:12">
      <c r="A5759" s="861" t="s">
        <v>2265</v>
      </c>
      <c r="B5759" s="861" t="s">
        <v>3835</v>
      </c>
      <c r="C5759" s="861" t="s">
        <v>3836</v>
      </c>
      <c r="D5759" s="861" t="s">
        <v>11222</v>
      </c>
      <c r="E5759" s="862" t="s">
        <v>10427</v>
      </c>
      <c r="F5759" s="861" t="s">
        <v>10427</v>
      </c>
      <c r="G5759" s="864">
        <v>87305</v>
      </c>
      <c r="H5759" s="861" t="s">
        <v>14177</v>
      </c>
      <c r="I5759" s="861" t="s">
        <v>113</v>
      </c>
      <c r="J5759" s="861" t="s">
        <v>306</v>
      </c>
      <c r="K5759" s="862" t="s">
        <v>20206</v>
      </c>
      <c r="L5759" s="861" t="s">
        <v>305</v>
      </c>
    </row>
    <row r="5760" spans="1:12">
      <c r="A5760" s="861" t="s">
        <v>2265</v>
      </c>
      <c r="B5760" s="861" t="s">
        <v>3835</v>
      </c>
      <c r="C5760" s="861" t="s">
        <v>3836</v>
      </c>
      <c r="D5760" s="861" t="s">
        <v>11222</v>
      </c>
      <c r="E5760" s="862" t="s">
        <v>10427</v>
      </c>
      <c r="F5760" s="861" t="s">
        <v>10427</v>
      </c>
      <c r="G5760" s="864">
        <v>87307</v>
      </c>
      <c r="H5760" s="861" t="s">
        <v>14178</v>
      </c>
      <c r="I5760" s="861" t="s">
        <v>113</v>
      </c>
      <c r="J5760" s="861" t="s">
        <v>306</v>
      </c>
      <c r="K5760" s="862" t="s">
        <v>20207</v>
      </c>
      <c r="L5760" s="861" t="s">
        <v>305</v>
      </c>
    </row>
    <row r="5761" spans="1:12">
      <c r="A5761" s="861" t="s">
        <v>2265</v>
      </c>
      <c r="B5761" s="861" t="s">
        <v>3835</v>
      </c>
      <c r="C5761" s="861" t="s">
        <v>3836</v>
      </c>
      <c r="D5761" s="861" t="s">
        <v>11222</v>
      </c>
      <c r="E5761" s="862" t="s">
        <v>10427</v>
      </c>
      <c r="F5761" s="861" t="s">
        <v>10427</v>
      </c>
      <c r="G5761" s="864">
        <v>87308</v>
      </c>
      <c r="H5761" s="861" t="s">
        <v>14179</v>
      </c>
      <c r="I5761" s="861" t="s">
        <v>113</v>
      </c>
      <c r="J5761" s="861" t="s">
        <v>306</v>
      </c>
      <c r="K5761" s="862" t="s">
        <v>20208</v>
      </c>
      <c r="L5761" s="861" t="s">
        <v>305</v>
      </c>
    </row>
    <row r="5762" spans="1:12">
      <c r="A5762" s="861" t="s">
        <v>2265</v>
      </c>
      <c r="B5762" s="861" t="s">
        <v>3835</v>
      </c>
      <c r="C5762" s="861" t="s">
        <v>3836</v>
      </c>
      <c r="D5762" s="861" t="s">
        <v>11222</v>
      </c>
      <c r="E5762" s="862" t="s">
        <v>10427</v>
      </c>
      <c r="F5762" s="861" t="s">
        <v>10427</v>
      </c>
      <c r="G5762" s="864">
        <v>87310</v>
      </c>
      <c r="H5762" s="861" t="s">
        <v>14180</v>
      </c>
      <c r="I5762" s="861" t="s">
        <v>113</v>
      </c>
      <c r="J5762" s="861" t="s">
        <v>306</v>
      </c>
      <c r="K5762" s="862" t="s">
        <v>20209</v>
      </c>
      <c r="L5762" s="861" t="s">
        <v>305</v>
      </c>
    </row>
    <row r="5763" spans="1:12">
      <c r="A5763" s="861" t="s">
        <v>2265</v>
      </c>
      <c r="B5763" s="861" t="s">
        <v>3835</v>
      </c>
      <c r="C5763" s="861" t="s">
        <v>3836</v>
      </c>
      <c r="D5763" s="861" t="s">
        <v>11222</v>
      </c>
      <c r="E5763" s="862" t="s">
        <v>10427</v>
      </c>
      <c r="F5763" s="861" t="s">
        <v>10427</v>
      </c>
      <c r="G5763" s="864">
        <v>87311</v>
      </c>
      <c r="H5763" s="861" t="s">
        <v>14181</v>
      </c>
      <c r="I5763" s="861" t="s">
        <v>113</v>
      </c>
      <c r="J5763" s="861" t="s">
        <v>306</v>
      </c>
      <c r="K5763" s="862" t="s">
        <v>20210</v>
      </c>
      <c r="L5763" s="861" t="s">
        <v>305</v>
      </c>
    </row>
    <row r="5764" spans="1:12">
      <c r="A5764" s="861" t="s">
        <v>2265</v>
      </c>
      <c r="B5764" s="861" t="s">
        <v>3835</v>
      </c>
      <c r="C5764" s="861" t="s">
        <v>3836</v>
      </c>
      <c r="D5764" s="861" t="s">
        <v>11222</v>
      </c>
      <c r="E5764" s="862" t="s">
        <v>10427</v>
      </c>
      <c r="F5764" s="861" t="s">
        <v>10427</v>
      </c>
      <c r="G5764" s="864">
        <v>87313</v>
      </c>
      <c r="H5764" s="861" t="s">
        <v>14182</v>
      </c>
      <c r="I5764" s="861" t="s">
        <v>113</v>
      </c>
      <c r="J5764" s="861" t="s">
        <v>306</v>
      </c>
      <c r="K5764" s="862" t="s">
        <v>20211</v>
      </c>
      <c r="L5764" s="861" t="s">
        <v>305</v>
      </c>
    </row>
    <row r="5765" spans="1:12">
      <c r="A5765" s="861" t="s">
        <v>2265</v>
      </c>
      <c r="B5765" s="861" t="s">
        <v>3835</v>
      </c>
      <c r="C5765" s="861" t="s">
        <v>3836</v>
      </c>
      <c r="D5765" s="861" t="s">
        <v>11222</v>
      </c>
      <c r="E5765" s="862" t="s">
        <v>10427</v>
      </c>
      <c r="F5765" s="861" t="s">
        <v>10427</v>
      </c>
      <c r="G5765" s="864">
        <v>87314</v>
      </c>
      <c r="H5765" s="861" t="s">
        <v>14183</v>
      </c>
      <c r="I5765" s="861" t="s">
        <v>113</v>
      </c>
      <c r="J5765" s="861" t="s">
        <v>306</v>
      </c>
      <c r="K5765" s="862" t="s">
        <v>20212</v>
      </c>
      <c r="L5765" s="861" t="s">
        <v>305</v>
      </c>
    </row>
    <row r="5766" spans="1:12">
      <c r="A5766" s="861" t="s">
        <v>2265</v>
      </c>
      <c r="B5766" s="861" t="s">
        <v>3835</v>
      </c>
      <c r="C5766" s="861" t="s">
        <v>3836</v>
      </c>
      <c r="D5766" s="861" t="s">
        <v>11222</v>
      </c>
      <c r="E5766" s="862" t="s">
        <v>10427</v>
      </c>
      <c r="F5766" s="861" t="s">
        <v>10427</v>
      </c>
      <c r="G5766" s="864">
        <v>87316</v>
      </c>
      <c r="H5766" s="861" t="s">
        <v>14184</v>
      </c>
      <c r="I5766" s="861" t="s">
        <v>113</v>
      </c>
      <c r="J5766" s="861" t="s">
        <v>306</v>
      </c>
      <c r="K5766" s="862" t="s">
        <v>20213</v>
      </c>
      <c r="L5766" s="861" t="s">
        <v>305</v>
      </c>
    </row>
    <row r="5767" spans="1:12">
      <c r="A5767" s="861" t="s">
        <v>2265</v>
      </c>
      <c r="B5767" s="861" t="s">
        <v>3835</v>
      </c>
      <c r="C5767" s="861" t="s">
        <v>3836</v>
      </c>
      <c r="D5767" s="861" t="s">
        <v>11222</v>
      </c>
      <c r="E5767" s="862" t="s">
        <v>10427</v>
      </c>
      <c r="F5767" s="861" t="s">
        <v>10427</v>
      </c>
      <c r="G5767" s="864">
        <v>87317</v>
      </c>
      <c r="H5767" s="861" t="s">
        <v>14185</v>
      </c>
      <c r="I5767" s="861" t="s">
        <v>113</v>
      </c>
      <c r="J5767" s="861" t="s">
        <v>306</v>
      </c>
      <c r="K5767" s="862" t="s">
        <v>20214</v>
      </c>
      <c r="L5767" s="861" t="s">
        <v>305</v>
      </c>
    </row>
    <row r="5768" spans="1:12">
      <c r="A5768" s="861" t="s">
        <v>2265</v>
      </c>
      <c r="B5768" s="861" t="s">
        <v>3835</v>
      </c>
      <c r="C5768" s="861" t="s">
        <v>3836</v>
      </c>
      <c r="D5768" s="861" t="s">
        <v>11222</v>
      </c>
      <c r="E5768" s="862" t="s">
        <v>10427</v>
      </c>
      <c r="F5768" s="861" t="s">
        <v>10427</v>
      </c>
      <c r="G5768" s="864">
        <v>87319</v>
      </c>
      <c r="H5768" s="861" t="s">
        <v>14186</v>
      </c>
      <c r="I5768" s="861" t="s">
        <v>113</v>
      </c>
      <c r="J5768" s="861" t="s">
        <v>306</v>
      </c>
      <c r="K5768" s="862" t="s">
        <v>20215</v>
      </c>
      <c r="L5768" s="861" t="s">
        <v>305</v>
      </c>
    </row>
    <row r="5769" spans="1:12">
      <c r="A5769" s="861" t="s">
        <v>2265</v>
      </c>
      <c r="B5769" s="861" t="s">
        <v>3835</v>
      </c>
      <c r="C5769" s="861" t="s">
        <v>3836</v>
      </c>
      <c r="D5769" s="861" t="s">
        <v>11222</v>
      </c>
      <c r="E5769" s="862" t="s">
        <v>10427</v>
      </c>
      <c r="F5769" s="861" t="s">
        <v>10427</v>
      </c>
      <c r="G5769" s="864">
        <v>87320</v>
      </c>
      <c r="H5769" s="861" t="s">
        <v>14187</v>
      </c>
      <c r="I5769" s="861" t="s">
        <v>113</v>
      </c>
      <c r="J5769" s="861" t="s">
        <v>306</v>
      </c>
      <c r="K5769" s="862" t="s">
        <v>20216</v>
      </c>
      <c r="L5769" s="861" t="s">
        <v>305</v>
      </c>
    </row>
    <row r="5770" spans="1:12">
      <c r="A5770" s="861" t="s">
        <v>2265</v>
      </c>
      <c r="B5770" s="861" t="s">
        <v>3835</v>
      </c>
      <c r="C5770" s="861" t="s">
        <v>3836</v>
      </c>
      <c r="D5770" s="861" t="s">
        <v>11222</v>
      </c>
      <c r="E5770" s="862" t="s">
        <v>10427</v>
      </c>
      <c r="F5770" s="861" t="s">
        <v>10427</v>
      </c>
      <c r="G5770" s="864">
        <v>87322</v>
      </c>
      <c r="H5770" s="861" t="s">
        <v>14188</v>
      </c>
      <c r="I5770" s="861" t="s">
        <v>113</v>
      </c>
      <c r="J5770" s="861" t="s">
        <v>306</v>
      </c>
      <c r="K5770" s="862" t="s">
        <v>20217</v>
      </c>
      <c r="L5770" s="861" t="s">
        <v>305</v>
      </c>
    </row>
    <row r="5771" spans="1:12">
      <c r="A5771" s="861" t="s">
        <v>2265</v>
      </c>
      <c r="B5771" s="861" t="s">
        <v>3835</v>
      </c>
      <c r="C5771" s="861" t="s">
        <v>3836</v>
      </c>
      <c r="D5771" s="861" t="s">
        <v>11222</v>
      </c>
      <c r="E5771" s="862" t="s">
        <v>10427</v>
      </c>
      <c r="F5771" s="861" t="s">
        <v>10427</v>
      </c>
      <c r="G5771" s="864">
        <v>87323</v>
      </c>
      <c r="H5771" s="861" t="s">
        <v>14189</v>
      </c>
      <c r="I5771" s="861" t="s">
        <v>113</v>
      </c>
      <c r="J5771" s="861" t="s">
        <v>306</v>
      </c>
      <c r="K5771" s="862" t="s">
        <v>20218</v>
      </c>
      <c r="L5771" s="861" t="s">
        <v>305</v>
      </c>
    </row>
    <row r="5772" spans="1:12">
      <c r="A5772" s="861" t="s">
        <v>2265</v>
      </c>
      <c r="B5772" s="861" t="s">
        <v>3835</v>
      </c>
      <c r="C5772" s="861" t="s">
        <v>3836</v>
      </c>
      <c r="D5772" s="861" t="s">
        <v>11222</v>
      </c>
      <c r="E5772" s="862" t="s">
        <v>10427</v>
      </c>
      <c r="F5772" s="861" t="s">
        <v>10427</v>
      </c>
      <c r="G5772" s="864">
        <v>87325</v>
      </c>
      <c r="H5772" s="861" t="s">
        <v>14190</v>
      </c>
      <c r="I5772" s="861" t="s">
        <v>113</v>
      </c>
      <c r="J5772" s="861" t="s">
        <v>306</v>
      </c>
      <c r="K5772" s="862" t="s">
        <v>20219</v>
      </c>
      <c r="L5772" s="861" t="s">
        <v>305</v>
      </c>
    </row>
    <row r="5773" spans="1:12">
      <c r="A5773" s="861" t="s">
        <v>2265</v>
      </c>
      <c r="B5773" s="861" t="s">
        <v>3835</v>
      </c>
      <c r="C5773" s="861" t="s">
        <v>3836</v>
      </c>
      <c r="D5773" s="861" t="s">
        <v>11222</v>
      </c>
      <c r="E5773" s="862" t="s">
        <v>10427</v>
      </c>
      <c r="F5773" s="861" t="s">
        <v>10427</v>
      </c>
      <c r="G5773" s="864">
        <v>87326</v>
      </c>
      <c r="H5773" s="861" t="s">
        <v>14191</v>
      </c>
      <c r="I5773" s="861" t="s">
        <v>113</v>
      </c>
      <c r="J5773" s="861" t="s">
        <v>306</v>
      </c>
      <c r="K5773" s="862" t="s">
        <v>20220</v>
      </c>
      <c r="L5773" s="861" t="s">
        <v>305</v>
      </c>
    </row>
    <row r="5774" spans="1:12">
      <c r="A5774" s="861" t="s">
        <v>2265</v>
      </c>
      <c r="B5774" s="861" t="s">
        <v>3835</v>
      </c>
      <c r="C5774" s="861" t="s">
        <v>3836</v>
      </c>
      <c r="D5774" s="861" t="s">
        <v>11222</v>
      </c>
      <c r="E5774" s="862" t="s">
        <v>10427</v>
      </c>
      <c r="F5774" s="861" t="s">
        <v>10427</v>
      </c>
      <c r="G5774" s="864">
        <v>87327</v>
      </c>
      <c r="H5774" s="861" t="s">
        <v>14192</v>
      </c>
      <c r="I5774" s="861" t="s">
        <v>113</v>
      </c>
      <c r="J5774" s="861" t="s">
        <v>306</v>
      </c>
      <c r="K5774" s="862" t="s">
        <v>20221</v>
      </c>
      <c r="L5774" s="861" t="s">
        <v>305</v>
      </c>
    </row>
    <row r="5775" spans="1:12">
      <c r="A5775" s="861" t="s">
        <v>2265</v>
      </c>
      <c r="B5775" s="861" t="s">
        <v>3835</v>
      </c>
      <c r="C5775" s="861" t="s">
        <v>3836</v>
      </c>
      <c r="D5775" s="861" t="s">
        <v>11222</v>
      </c>
      <c r="E5775" s="862" t="s">
        <v>10427</v>
      </c>
      <c r="F5775" s="861" t="s">
        <v>10427</v>
      </c>
      <c r="G5775" s="864">
        <v>87328</v>
      </c>
      <c r="H5775" s="861" t="s">
        <v>14193</v>
      </c>
      <c r="I5775" s="861" t="s">
        <v>113</v>
      </c>
      <c r="J5775" s="861" t="s">
        <v>306</v>
      </c>
      <c r="K5775" s="862" t="s">
        <v>20222</v>
      </c>
      <c r="L5775" s="861" t="s">
        <v>305</v>
      </c>
    </row>
    <row r="5776" spans="1:12">
      <c r="A5776" s="861" t="s">
        <v>2265</v>
      </c>
      <c r="B5776" s="861" t="s">
        <v>3835</v>
      </c>
      <c r="C5776" s="861" t="s">
        <v>3836</v>
      </c>
      <c r="D5776" s="861" t="s">
        <v>11222</v>
      </c>
      <c r="E5776" s="862" t="s">
        <v>10427</v>
      </c>
      <c r="F5776" s="861" t="s">
        <v>10427</v>
      </c>
      <c r="G5776" s="864">
        <v>87329</v>
      </c>
      <c r="H5776" s="861" t="s">
        <v>14194</v>
      </c>
      <c r="I5776" s="861" t="s">
        <v>113</v>
      </c>
      <c r="J5776" s="861" t="s">
        <v>306</v>
      </c>
      <c r="K5776" s="862" t="s">
        <v>20223</v>
      </c>
      <c r="L5776" s="861" t="s">
        <v>305</v>
      </c>
    </row>
    <row r="5777" spans="1:12">
      <c r="A5777" s="861" t="s">
        <v>2265</v>
      </c>
      <c r="B5777" s="861" t="s">
        <v>3835</v>
      </c>
      <c r="C5777" s="861" t="s">
        <v>3836</v>
      </c>
      <c r="D5777" s="861" t="s">
        <v>11222</v>
      </c>
      <c r="E5777" s="862" t="s">
        <v>10427</v>
      </c>
      <c r="F5777" s="861" t="s">
        <v>10427</v>
      </c>
      <c r="G5777" s="864">
        <v>87330</v>
      </c>
      <c r="H5777" s="861" t="s">
        <v>14195</v>
      </c>
      <c r="I5777" s="861" t="s">
        <v>113</v>
      </c>
      <c r="J5777" s="861" t="s">
        <v>306</v>
      </c>
      <c r="K5777" s="862" t="s">
        <v>20224</v>
      </c>
      <c r="L5777" s="861" t="s">
        <v>305</v>
      </c>
    </row>
    <row r="5778" spans="1:12">
      <c r="A5778" s="861" t="s">
        <v>2265</v>
      </c>
      <c r="B5778" s="861" t="s">
        <v>3835</v>
      </c>
      <c r="C5778" s="861" t="s">
        <v>3836</v>
      </c>
      <c r="D5778" s="861" t="s">
        <v>11222</v>
      </c>
      <c r="E5778" s="862" t="s">
        <v>10427</v>
      </c>
      <c r="F5778" s="861" t="s">
        <v>10427</v>
      </c>
      <c r="G5778" s="864">
        <v>87331</v>
      </c>
      <c r="H5778" s="861" t="s">
        <v>14196</v>
      </c>
      <c r="I5778" s="861" t="s">
        <v>113</v>
      </c>
      <c r="J5778" s="861" t="s">
        <v>306</v>
      </c>
      <c r="K5778" s="862" t="s">
        <v>20225</v>
      </c>
      <c r="L5778" s="861" t="s">
        <v>305</v>
      </c>
    </row>
    <row r="5779" spans="1:12">
      <c r="A5779" s="861" t="s">
        <v>2265</v>
      </c>
      <c r="B5779" s="861" t="s">
        <v>3835</v>
      </c>
      <c r="C5779" s="861" t="s">
        <v>3836</v>
      </c>
      <c r="D5779" s="861" t="s">
        <v>11222</v>
      </c>
      <c r="E5779" s="862" t="s">
        <v>10427</v>
      </c>
      <c r="F5779" s="861" t="s">
        <v>10427</v>
      </c>
      <c r="G5779" s="864">
        <v>87332</v>
      </c>
      <c r="H5779" s="861" t="s">
        <v>14197</v>
      </c>
      <c r="I5779" s="861" t="s">
        <v>113</v>
      </c>
      <c r="J5779" s="861" t="s">
        <v>306</v>
      </c>
      <c r="K5779" s="862" t="s">
        <v>20226</v>
      </c>
      <c r="L5779" s="861" t="s">
        <v>305</v>
      </c>
    </row>
    <row r="5780" spans="1:12">
      <c r="A5780" s="861" t="s">
        <v>2265</v>
      </c>
      <c r="B5780" s="861" t="s">
        <v>3835</v>
      </c>
      <c r="C5780" s="861" t="s">
        <v>3836</v>
      </c>
      <c r="D5780" s="861" t="s">
        <v>11222</v>
      </c>
      <c r="E5780" s="862" t="s">
        <v>10427</v>
      </c>
      <c r="F5780" s="861" t="s">
        <v>10427</v>
      </c>
      <c r="G5780" s="864">
        <v>87333</v>
      </c>
      <c r="H5780" s="861" t="s">
        <v>14198</v>
      </c>
      <c r="I5780" s="861" t="s">
        <v>113</v>
      </c>
      <c r="J5780" s="861" t="s">
        <v>306</v>
      </c>
      <c r="K5780" s="862" t="s">
        <v>20227</v>
      </c>
      <c r="L5780" s="861" t="s">
        <v>305</v>
      </c>
    </row>
    <row r="5781" spans="1:12">
      <c r="A5781" s="861" t="s">
        <v>2265</v>
      </c>
      <c r="B5781" s="861" t="s">
        <v>3835</v>
      </c>
      <c r="C5781" s="861" t="s">
        <v>3836</v>
      </c>
      <c r="D5781" s="861" t="s">
        <v>11222</v>
      </c>
      <c r="E5781" s="862" t="s">
        <v>10427</v>
      </c>
      <c r="F5781" s="861" t="s">
        <v>10427</v>
      </c>
      <c r="G5781" s="864">
        <v>87334</v>
      </c>
      <c r="H5781" s="861" t="s">
        <v>14199</v>
      </c>
      <c r="I5781" s="861" t="s">
        <v>113</v>
      </c>
      <c r="J5781" s="861" t="s">
        <v>306</v>
      </c>
      <c r="K5781" s="862" t="s">
        <v>20228</v>
      </c>
      <c r="L5781" s="861" t="s">
        <v>305</v>
      </c>
    </row>
    <row r="5782" spans="1:12">
      <c r="A5782" s="861" t="s">
        <v>2265</v>
      </c>
      <c r="B5782" s="861" t="s">
        <v>3835</v>
      </c>
      <c r="C5782" s="861" t="s">
        <v>3836</v>
      </c>
      <c r="D5782" s="861" t="s">
        <v>11222</v>
      </c>
      <c r="E5782" s="862" t="s">
        <v>10427</v>
      </c>
      <c r="F5782" s="861" t="s">
        <v>10427</v>
      </c>
      <c r="G5782" s="864">
        <v>87335</v>
      </c>
      <c r="H5782" s="861" t="s">
        <v>14200</v>
      </c>
      <c r="I5782" s="861" t="s">
        <v>113</v>
      </c>
      <c r="J5782" s="861" t="s">
        <v>306</v>
      </c>
      <c r="K5782" s="862" t="s">
        <v>20229</v>
      </c>
      <c r="L5782" s="861" t="s">
        <v>305</v>
      </c>
    </row>
    <row r="5783" spans="1:12">
      <c r="A5783" s="861" t="s">
        <v>2265</v>
      </c>
      <c r="B5783" s="861" t="s">
        <v>3835</v>
      </c>
      <c r="C5783" s="861" t="s">
        <v>3836</v>
      </c>
      <c r="D5783" s="861" t="s">
        <v>11222</v>
      </c>
      <c r="E5783" s="862" t="s">
        <v>10427</v>
      </c>
      <c r="F5783" s="861" t="s">
        <v>10427</v>
      </c>
      <c r="G5783" s="864">
        <v>87336</v>
      </c>
      <c r="H5783" s="861" t="s">
        <v>14201</v>
      </c>
      <c r="I5783" s="861" t="s">
        <v>113</v>
      </c>
      <c r="J5783" s="861" t="s">
        <v>306</v>
      </c>
      <c r="K5783" s="862" t="s">
        <v>20230</v>
      </c>
      <c r="L5783" s="861" t="s">
        <v>305</v>
      </c>
    </row>
    <row r="5784" spans="1:12">
      <c r="A5784" s="861" t="s">
        <v>2265</v>
      </c>
      <c r="B5784" s="861" t="s">
        <v>3835</v>
      </c>
      <c r="C5784" s="861" t="s">
        <v>3836</v>
      </c>
      <c r="D5784" s="861" t="s">
        <v>11222</v>
      </c>
      <c r="E5784" s="862" t="s">
        <v>10427</v>
      </c>
      <c r="F5784" s="861" t="s">
        <v>10427</v>
      </c>
      <c r="G5784" s="864">
        <v>87337</v>
      </c>
      <c r="H5784" s="861" t="s">
        <v>14202</v>
      </c>
      <c r="I5784" s="861" t="s">
        <v>113</v>
      </c>
      <c r="J5784" s="861" t="s">
        <v>306</v>
      </c>
      <c r="K5784" s="862" t="s">
        <v>20231</v>
      </c>
      <c r="L5784" s="861" t="s">
        <v>305</v>
      </c>
    </row>
    <row r="5785" spans="1:12">
      <c r="A5785" s="861" t="s">
        <v>2265</v>
      </c>
      <c r="B5785" s="861" t="s">
        <v>3835</v>
      </c>
      <c r="C5785" s="861" t="s">
        <v>3836</v>
      </c>
      <c r="D5785" s="861" t="s">
        <v>11222</v>
      </c>
      <c r="E5785" s="862" t="s">
        <v>10427</v>
      </c>
      <c r="F5785" s="861" t="s">
        <v>10427</v>
      </c>
      <c r="G5785" s="864">
        <v>87338</v>
      </c>
      <c r="H5785" s="861" t="s">
        <v>14203</v>
      </c>
      <c r="I5785" s="861" t="s">
        <v>113</v>
      </c>
      <c r="J5785" s="861" t="s">
        <v>306</v>
      </c>
      <c r="K5785" s="862" t="s">
        <v>20232</v>
      </c>
      <c r="L5785" s="861" t="s">
        <v>305</v>
      </c>
    </row>
    <row r="5786" spans="1:12">
      <c r="A5786" s="861" t="s">
        <v>2265</v>
      </c>
      <c r="B5786" s="861" t="s">
        <v>3835</v>
      </c>
      <c r="C5786" s="861" t="s">
        <v>3836</v>
      </c>
      <c r="D5786" s="861" t="s">
        <v>11222</v>
      </c>
      <c r="E5786" s="862" t="s">
        <v>10427</v>
      </c>
      <c r="F5786" s="861" t="s">
        <v>10427</v>
      </c>
      <c r="G5786" s="864">
        <v>87339</v>
      </c>
      <c r="H5786" s="861" t="s">
        <v>14204</v>
      </c>
      <c r="I5786" s="861" t="s">
        <v>113</v>
      </c>
      <c r="J5786" s="861" t="s">
        <v>306</v>
      </c>
      <c r="K5786" s="862" t="s">
        <v>20233</v>
      </c>
      <c r="L5786" s="861" t="s">
        <v>305</v>
      </c>
    </row>
    <row r="5787" spans="1:12">
      <c r="A5787" s="861" t="s">
        <v>2265</v>
      </c>
      <c r="B5787" s="861" t="s">
        <v>3835</v>
      </c>
      <c r="C5787" s="861" t="s">
        <v>3836</v>
      </c>
      <c r="D5787" s="861" t="s">
        <v>11222</v>
      </c>
      <c r="E5787" s="862" t="s">
        <v>10427</v>
      </c>
      <c r="F5787" s="861" t="s">
        <v>10427</v>
      </c>
      <c r="G5787" s="864">
        <v>87340</v>
      </c>
      <c r="H5787" s="861" t="s">
        <v>14205</v>
      </c>
      <c r="I5787" s="861" t="s">
        <v>113</v>
      </c>
      <c r="J5787" s="861" t="s">
        <v>306</v>
      </c>
      <c r="K5787" s="862" t="s">
        <v>20234</v>
      </c>
      <c r="L5787" s="861" t="s">
        <v>305</v>
      </c>
    </row>
    <row r="5788" spans="1:12">
      <c r="A5788" s="861" t="s">
        <v>2265</v>
      </c>
      <c r="B5788" s="861" t="s">
        <v>3835</v>
      </c>
      <c r="C5788" s="861" t="s">
        <v>3836</v>
      </c>
      <c r="D5788" s="861" t="s">
        <v>11222</v>
      </c>
      <c r="E5788" s="862" t="s">
        <v>10427</v>
      </c>
      <c r="F5788" s="861" t="s">
        <v>10427</v>
      </c>
      <c r="G5788" s="864">
        <v>87341</v>
      </c>
      <c r="H5788" s="861" t="s">
        <v>14206</v>
      </c>
      <c r="I5788" s="861" t="s">
        <v>113</v>
      </c>
      <c r="J5788" s="861" t="s">
        <v>306</v>
      </c>
      <c r="K5788" s="862" t="s">
        <v>20235</v>
      </c>
      <c r="L5788" s="861" t="s">
        <v>305</v>
      </c>
    </row>
    <row r="5789" spans="1:12">
      <c r="A5789" s="861" t="s">
        <v>2265</v>
      </c>
      <c r="B5789" s="861" t="s">
        <v>3835</v>
      </c>
      <c r="C5789" s="861" t="s">
        <v>3836</v>
      </c>
      <c r="D5789" s="861" t="s">
        <v>11222</v>
      </c>
      <c r="E5789" s="862" t="s">
        <v>10427</v>
      </c>
      <c r="F5789" s="861" t="s">
        <v>10427</v>
      </c>
      <c r="G5789" s="864">
        <v>87342</v>
      </c>
      <c r="H5789" s="861" t="s">
        <v>14207</v>
      </c>
      <c r="I5789" s="861" t="s">
        <v>113</v>
      </c>
      <c r="J5789" s="861" t="s">
        <v>306</v>
      </c>
      <c r="K5789" s="862" t="s">
        <v>20236</v>
      </c>
      <c r="L5789" s="861" t="s">
        <v>305</v>
      </c>
    </row>
    <row r="5790" spans="1:12">
      <c r="A5790" s="861" t="s">
        <v>2265</v>
      </c>
      <c r="B5790" s="861" t="s">
        <v>3835</v>
      </c>
      <c r="C5790" s="861" t="s">
        <v>3836</v>
      </c>
      <c r="D5790" s="861" t="s">
        <v>11222</v>
      </c>
      <c r="E5790" s="862" t="s">
        <v>10427</v>
      </c>
      <c r="F5790" s="861" t="s">
        <v>10427</v>
      </c>
      <c r="G5790" s="864">
        <v>87343</v>
      </c>
      <c r="H5790" s="861" t="s">
        <v>14208</v>
      </c>
      <c r="I5790" s="861" t="s">
        <v>113</v>
      </c>
      <c r="J5790" s="861" t="s">
        <v>306</v>
      </c>
      <c r="K5790" s="862" t="s">
        <v>20237</v>
      </c>
      <c r="L5790" s="861" t="s">
        <v>305</v>
      </c>
    </row>
    <row r="5791" spans="1:12">
      <c r="A5791" s="861" t="s">
        <v>2265</v>
      </c>
      <c r="B5791" s="861" t="s">
        <v>3835</v>
      </c>
      <c r="C5791" s="861" t="s">
        <v>3836</v>
      </c>
      <c r="D5791" s="861" t="s">
        <v>11222</v>
      </c>
      <c r="E5791" s="862" t="s">
        <v>10427</v>
      </c>
      <c r="F5791" s="861" t="s">
        <v>10427</v>
      </c>
      <c r="G5791" s="864">
        <v>87344</v>
      </c>
      <c r="H5791" s="861" t="s">
        <v>14209</v>
      </c>
      <c r="I5791" s="861" t="s">
        <v>113</v>
      </c>
      <c r="J5791" s="861" t="s">
        <v>306</v>
      </c>
      <c r="K5791" s="862" t="s">
        <v>15470</v>
      </c>
      <c r="L5791" s="861" t="s">
        <v>305</v>
      </c>
    </row>
    <row r="5792" spans="1:12">
      <c r="A5792" s="861" t="s">
        <v>2265</v>
      </c>
      <c r="B5792" s="861" t="s">
        <v>3835</v>
      </c>
      <c r="C5792" s="861" t="s">
        <v>3836</v>
      </c>
      <c r="D5792" s="861" t="s">
        <v>11222</v>
      </c>
      <c r="E5792" s="862" t="s">
        <v>10427</v>
      </c>
      <c r="F5792" s="861" t="s">
        <v>10427</v>
      </c>
      <c r="G5792" s="864">
        <v>87345</v>
      </c>
      <c r="H5792" s="861" t="s">
        <v>14210</v>
      </c>
      <c r="I5792" s="861" t="s">
        <v>113</v>
      </c>
      <c r="J5792" s="861" t="s">
        <v>306</v>
      </c>
      <c r="K5792" s="862" t="s">
        <v>20238</v>
      </c>
      <c r="L5792" s="861" t="s">
        <v>305</v>
      </c>
    </row>
    <row r="5793" spans="1:12">
      <c r="A5793" s="861" t="s">
        <v>2265</v>
      </c>
      <c r="B5793" s="861" t="s">
        <v>3835</v>
      </c>
      <c r="C5793" s="861" t="s">
        <v>3836</v>
      </c>
      <c r="D5793" s="861" t="s">
        <v>11222</v>
      </c>
      <c r="E5793" s="862" t="s">
        <v>10427</v>
      </c>
      <c r="F5793" s="861" t="s">
        <v>10427</v>
      </c>
      <c r="G5793" s="864">
        <v>87346</v>
      </c>
      <c r="H5793" s="861" t="s">
        <v>14211</v>
      </c>
      <c r="I5793" s="861" t="s">
        <v>113</v>
      </c>
      <c r="J5793" s="861" t="s">
        <v>306</v>
      </c>
      <c r="K5793" s="862" t="s">
        <v>20239</v>
      </c>
      <c r="L5793" s="861" t="s">
        <v>305</v>
      </c>
    </row>
    <row r="5794" spans="1:12">
      <c r="A5794" s="861" t="s">
        <v>2265</v>
      </c>
      <c r="B5794" s="861" t="s">
        <v>3835</v>
      </c>
      <c r="C5794" s="861" t="s">
        <v>3836</v>
      </c>
      <c r="D5794" s="861" t="s">
        <v>11222</v>
      </c>
      <c r="E5794" s="862" t="s">
        <v>10427</v>
      </c>
      <c r="F5794" s="861" t="s">
        <v>10427</v>
      </c>
      <c r="G5794" s="864">
        <v>87347</v>
      </c>
      <c r="H5794" s="861" t="s">
        <v>14212</v>
      </c>
      <c r="I5794" s="861" t="s">
        <v>113</v>
      </c>
      <c r="J5794" s="861" t="s">
        <v>306</v>
      </c>
      <c r="K5794" s="862" t="s">
        <v>20240</v>
      </c>
      <c r="L5794" s="861" t="s">
        <v>305</v>
      </c>
    </row>
    <row r="5795" spans="1:12">
      <c r="A5795" s="861" t="s">
        <v>2265</v>
      </c>
      <c r="B5795" s="861" t="s">
        <v>3835</v>
      </c>
      <c r="C5795" s="861" t="s">
        <v>3836</v>
      </c>
      <c r="D5795" s="861" t="s">
        <v>11222</v>
      </c>
      <c r="E5795" s="862" t="s">
        <v>10427</v>
      </c>
      <c r="F5795" s="861" t="s">
        <v>10427</v>
      </c>
      <c r="G5795" s="864">
        <v>87348</v>
      </c>
      <c r="H5795" s="861" t="s">
        <v>14213</v>
      </c>
      <c r="I5795" s="861" t="s">
        <v>113</v>
      </c>
      <c r="J5795" s="861" t="s">
        <v>306</v>
      </c>
      <c r="K5795" s="862" t="s">
        <v>20241</v>
      </c>
      <c r="L5795" s="861" t="s">
        <v>305</v>
      </c>
    </row>
    <row r="5796" spans="1:12">
      <c r="A5796" s="861" t="s">
        <v>2265</v>
      </c>
      <c r="B5796" s="861" t="s">
        <v>3835</v>
      </c>
      <c r="C5796" s="861" t="s">
        <v>3836</v>
      </c>
      <c r="D5796" s="861" t="s">
        <v>11222</v>
      </c>
      <c r="E5796" s="862" t="s">
        <v>10427</v>
      </c>
      <c r="F5796" s="861" t="s">
        <v>10427</v>
      </c>
      <c r="G5796" s="864">
        <v>87349</v>
      </c>
      <c r="H5796" s="861" t="s">
        <v>14214</v>
      </c>
      <c r="I5796" s="861" t="s">
        <v>113</v>
      </c>
      <c r="J5796" s="861" t="s">
        <v>306</v>
      </c>
      <c r="K5796" s="862" t="s">
        <v>20242</v>
      </c>
      <c r="L5796" s="861" t="s">
        <v>305</v>
      </c>
    </row>
    <row r="5797" spans="1:12">
      <c r="A5797" s="861" t="s">
        <v>2265</v>
      </c>
      <c r="B5797" s="861" t="s">
        <v>3835</v>
      </c>
      <c r="C5797" s="861" t="s">
        <v>3836</v>
      </c>
      <c r="D5797" s="861" t="s">
        <v>11222</v>
      </c>
      <c r="E5797" s="862" t="s">
        <v>10427</v>
      </c>
      <c r="F5797" s="861" t="s">
        <v>10427</v>
      </c>
      <c r="G5797" s="864">
        <v>87350</v>
      </c>
      <c r="H5797" s="861" t="s">
        <v>14215</v>
      </c>
      <c r="I5797" s="861" t="s">
        <v>113</v>
      </c>
      <c r="J5797" s="861" t="s">
        <v>306</v>
      </c>
      <c r="K5797" s="862" t="s">
        <v>20243</v>
      </c>
      <c r="L5797" s="861" t="s">
        <v>305</v>
      </c>
    </row>
    <row r="5798" spans="1:12">
      <c r="A5798" s="861" t="s">
        <v>2265</v>
      </c>
      <c r="B5798" s="861" t="s">
        <v>3835</v>
      </c>
      <c r="C5798" s="861" t="s">
        <v>3836</v>
      </c>
      <c r="D5798" s="861" t="s">
        <v>11222</v>
      </c>
      <c r="E5798" s="862" t="s">
        <v>10427</v>
      </c>
      <c r="F5798" s="861" t="s">
        <v>10427</v>
      </c>
      <c r="G5798" s="864">
        <v>87351</v>
      </c>
      <c r="H5798" s="861" t="s">
        <v>14216</v>
      </c>
      <c r="I5798" s="861" t="s">
        <v>113</v>
      </c>
      <c r="J5798" s="861" t="s">
        <v>306</v>
      </c>
      <c r="K5798" s="862" t="s">
        <v>20244</v>
      </c>
      <c r="L5798" s="861" t="s">
        <v>305</v>
      </c>
    </row>
    <row r="5799" spans="1:12">
      <c r="A5799" s="861" t="s">
        <v>2265</v>
      </c>
      <c r="B5799" s="861" t="s">
        <v>3835</v>
      </c>
      <c r="C5799" s="861" t="s">
        <v>3836</v>
      </c>
      <c r="D5799" s="861" t="s">
        <v>11222</v>
      </c>
      <c r="E5799" s="862" t="s">
        <v>10427</v>
      </c>
      <c r="F5799" s="861" t="s">
        <v>10427</v>
      </c>
      <c r="G5799" s="864">
        <v>87352</v>
      </c>
      <c r="H5799" s="861" t="s">
        <v>14217</v>
      </c>
      <c r="I5799" s="861" t="s">
        <v>113</v>
      </c>
      <c r="J5799" s="861" t="s">
        <v>306</v>
      </c>
      <c r="K5799" s="862" t="s">
        <v>20245</v>
      </c>
      <c r="L5799" s="861" t="s">
        <v>305</v>
      </c>
    </row>
    <row r="5800" spans="1:12">
      <c r="A5800" s="861" t="s">
        <v>2265</v>
      </c>
      <c r="B5800" s="861" t="s">
        <v>3835</v>
      </c>
      <c r="C5800" s="861" t="s">
        <v>3836</v>
      </c>
      <c r="D5800" s="861" t="s">
        <v>11222</v>
      </c>
      <c r="E5800" s="862" t="s">
        <v>10427</v>
      </c>
      <c r="F5800" s="861" t="s">
        <v>10427</v>
      </c>
      <c r="G5800" s="864">
        <v>87353</v>
      </c>
      <c r="H5800" s="861" t="s">
        <v>14218</v>
      </c>
      <c r="I5800" s="861" t="s">
        <v>113</v>
      </c>
      <c r="J5800" s="861" t="s">
        <v>306</v>
      </c>
      <c r="K5800" s="862" t="s">
        <v>20246</v>
      </c>
      <c r="L5800" s="861" t="s">
        <v>305</v>
      </c>
    </row>
    <row r="5801" spans="1:12">
      <c r="A5801" s="861" t="s">
        <v>2265</v>
      </c>
      <c r="B5801" s="861" t="s">
        <v>3835</v>
      </c>
      <c r="C5801" s="861" t="s">
        <v>3836</v>
      </c>
      <c r="D5801" s="861" t="s">
        <v>11222</v>
      </c>
      <c r="E5801" s="862" t="s">
        <v>10427</v>
      </c>
      <c r="F5801" s="861" t="s">
        <v>10427</v>
      </c>
      <c r="G5801" s="864">
        <v>87354</v>
      </c>
      <c r="H5801" s="861" t="s">
        <v>14219</v>
      </c>
      <c r="I5801" s="861" t="s">
        <v>113</v>
      </c>
      <c r="J5801" s="861" t="s">
        <v>306</v>
      </c>
      <c r="K5801" s="862" t="s">
        <v>20247</v>
      </c>
      <c r="L5801" s="861" t="s">
        <v>305</v>
      </c>
    </row>
    <row r="5802" spans="1:12">
      <c r="A5802" s="861" t="s">
        <v>2265</v>
      </c>
      <c r="B5802" s="861" t="s">
        <v>3835</v>
      </c>
      <c r="C5802" s="861" t="s">
        <v>3836</v>
      </c>
      <c r="D5802" s="861" t="s">
        <v>11222</v>
      </c>
      <c r="E5802" s="862" t="s">
        <v>10427</v>
      </c>
      <c r="F5802" s="861" t="s">
        <v>10427</v>
      </c>
      <c r="G5802" s="864">
        <v>87355</v>
      </c>
      <c r="H5802" s="861" t="s">
        <v>14220</v>
      </c>
      <c r="I5802" s="861" t="s">
        <v>113</v>
      </c>
      <c r="J5802" s="861" t="s">
        <v>306</v>
      </c>
      <c r="K5802" s="862" t="s">
        <v>20248</v>
      </c>
      <c r="L5802" s="861" t="s">
        <v>305</v>
      </c>
    </row>
    <row r="5803" spans="1:12">
      <c r="A5803" s="861" t="s">
        <v>2265</v>
      </c>
      <c r="B5803" s="861" t="s">
        <v>3835</v>
      </c>
      <c r="C5803" s="861" t="s">
        <v>3836</v>
      </c>
      <c r="D5803" s="861" t="s">
        <v>11222</v>
      </c>
      <c r="E5803" s="862" t="s">
        <v>10427</v>
      </c>
      <c r="F5803" s="861" t="s">
        <v>10427</v>
      </c>
      <c r="G5803" s="864">
        <v>87356</v>
      </c>
      <c r="H5803" s="861" t="s">
        <v>14221</v>
      </c>
      <c r="I5803" s="861" t="s">
        <v>113</v>
      </c>
      <c r="J5803" s="861" t="s">
        <v>306</v>
      </c>
      <c r="K5803" s="862" t="s">
        <v>20249</v>
      </c>
      <c r="L5803" s="861" t="s">
        <v>305</v>
      </c>
    </row>
    <row r="5804" spans="1:12">
      <c r="A5804" s="861" t="s">
        <v>2265</v>
      </c>
      <c r="B5804" s="861" t="s">
        <v>3835</v>
      </c>
      <c r="C5804" s="861" t="s">
        <v>3836</v>
      </c>
      <c r="D5804" s="861" t="s">
        <v>11222</v>
      </c>
      <c r="E5804" s="862" t="s">
        <v>10427</v>
      </c>
      <c r="F5804" s="861" t="s">
        <v>10427</v>
      </c>
      <c r="G5804" s="864">
        <v>87357</v>
      </c>
      <c r="H5804" s="861" t="s">
        <v>14222</v>
      </c>
      <c r="I5804" s="861" t="s">
        <v>113</v>
      </c>
      <c r="J5804" s="861" t="s">
        <v>306</v>
      </c>
      <c r="K5804" s="862" t="s">
        <v>19847</v>
      </c>
      <c r="L5804" s="861" t="s">
        <v>305</v>
      </c>
    </row>
    <row r="5805" spans="1:12">
      <c r="A5805" s="861" t="s">
        <v>2265</v>
      </c>
      <c r="B5805" s="861" t="s">
        <v>3835</v>
      </c>
      <c r="C5805" s="861" t="s">
        <v>3836</v>
      </c>
      <c r="D5805" s="861" t="s">
        <v>11222</v>
      </c>
      <c r="E5805" s="862" t="s">
        <v>10427</v>
      </c>
      <c r="F5805" s="861" t="s">
        <v>10427</v>
      </c>
      <c r="G5805" s="864">
        <v>87358</v>
      </c>
      <c r="H5805" s="861" t="s">
        <v>14223</v>
      </c>
      <c r="I5805" s="861" t="s">
        <v>113</v>
      </c>
      <c r="J5805" s="861" t="s">
        <v>306</v>
      </c>
      <c r="K5805" s="862" t="s">
        <v>20250</v>
      </c>
      <c r="L5805" s="861" t="s">
        <v>305</v>
      </c>
    </row>
    <row r="5806" spans="1:12">
      <c r="A5806" s="861" t="s">
        <v>2265</v>
      </c>
      <c r="B5806" s="861" t="s">
        <v>3835</v>
      </c>
      <c r="C5806" s="861" t="s">
        <v>3836</v>
      </c>
      <c r="D5806" s="861" t="s">
        <v>11222</v>
      </c>
      <c r="E5806" s="862" t="s">
        <v>10427</v>
      </c>
      <c r="F5806" s="861" t="s">
        <v>10427</v>
      </c>
      <c r="G5806" s="864">
        <v>87359</v>
      </c>
      <c r="H5806" s="861" t="s">
        <v>14224</v>
      </c>
      <c r="I5806" s="861" t="s">
        <v>113</v>
      </c>
      <c r="J5806" s="861" t="s">
        <v>306</v>
      </c>
      <c r="K5806" s="862" t="s">
        <v>20251</v>
      </c>
      <c r="L5806" s="861" t="s">
        <v>305</v>
      </c>
    </row>
    <row r="5807" spans="1:12">
      <c r="A5807" s="861" t="s">
        <v>2265</v>
      </c>
      <c r="B5807" s="861" t="s">
        <v>3835</v>
      </c>
      <c r="C5807" s="861" t="s">
        <v>3836</v>
      </c>
      <c r="D5807" s="861" t="s">
        <v>11222</v>
      </c>
      <c r="E5807" s="862" t="s">
        <v>10427</v>
      </c>
      <c r="F5807" s="861" t="s">
        <v>10427</v>
      </c>
      <c r="G5807" s="864">
        <v>87360</v>
      </c>
      <c r="H5807" s="861" t="s">
        <v>14225</v>
      </c>
      <c r="I5807" s="861" t="s">
        <v>113</v>
      </c>
      <c r="J5807" s="861" t="s">
        <v>306</v>
      </c>
      <c r="K5807" s="862" t="s">
        <v>20252</v>
      </c>
      <c r="L5807" s="861" t="s">
        <v>305</v>
      </c>
    </row>
    <row r="5808" spans="1:12">
      <c r="A5808" s="861" t="s">
        <v>2265</v>
      </c>
      <c r="B5808" s="861" t="s">
        <v>3835</v>
      </c>
      <c r="C5808" s="861" t="s">
        <v>3836</v>
      </c>
      <c r="D5808" s="861" t="s">
        <v>11222</v>
      </c>
      <c r="E5808" s="862" t="s">
        <v>10427</v>
      </c>
      <c r="F5808" s="861" t="s">
        <v>10427</v>
      </c>
      <c r="G5808" s="864">
        <v>87361</v>
      </c>
      <c r="H5808" s="861" t="s">
        <v>14226</v>
      </c>
      <c r="I5808" s="861" t="s">
        <v>113</v>
      </c>
      <c r="J5808" s="861" t="s">
        <v>306</v>
      </c>
      <c r="K5808" s="862" t="s">
        <v>20253</v>
      </c>
      <c r="L5808" s="861" t="s">
        <v>305</v>
      </c>
    </row>
    <row r="5809" spans="1:12">
      <c r="A5809" s="861" t="s">
        <v>2265</v>
      </c>
      <c r="B5809" s="861" t="s">
        <v>3835</v>
      </c>
      <c r="C5809" s="861" t="s">
        <v>3836</v>
      </c>
      <c r="D5809" s="861" t="s">
        <v>11222</v>
      </c>
      <c r="E5809" s="862" t="s">
        <v>10427</v>
      </c>
      <c r="F5809" s="861" t="s">
        <v>10427</v>
      </c>
      <c r="G5809" s="864">
        <v>87362</v>
      </c>
      <c r="H5809" s="861" t="s">
        <v>14227</v>
      </c>
      <c r="I5809" s="861" t="s">
        <v>113</v>
      </c>
      <c r="J5809" s="861" t="s">
        <v>306</v>
      </c>
      <c r="K5809" s="862" t="s">
        <v>20254</v>
      </c>
      <c r="L5809" s="861" t="s">
        <v>305</v>
      </c>
    </row>
    <row r="5810" spans="1:12">
      <c r="A5810" s="861" t="s">
        <v>2265</v>
      </c>
      <c r="B5810" s="861" t="s">
        <v>3835</v>
      </c>
      <c r="C5810" s="861" t="s">
        <v>3836</v>
      </c>
      <c r="D5810" s="861" t="s">
        <v>11222</v>
      </c>
      <c r="E5810" s="862" t="s">
        <v>10427</v>
      </c>
      <c r="F5810" s="861" t="s">
        <v>10427</v>
      </c>
      <c r="G5810" s="864">
        <v>87363</v>
      </c>
      <c r="H5810" s="861" t="s">
        <v>14228</v>
      </c>
      <c r="I5810" s="861" t="s">
        <v>113</v>
      </c>
      <c r="J5810" s="861" t="s">
        <v>306</v>
      </c>
      <c r="K5810" s="862" t="s">
        <v>20255</v>
      </c>
      <c r="L5810" s="861" t="s">
        <v>305</v>
      </c>
    </row>
    <row r="5811" spans="1:12">
      <c r="A5811" s="861" t="s">
        <v>2265</v>
      </c>
      <c r="B5811" s="861" t="s">
        <v>3835</v>
      </c>
      <c r="C5811" s="861" t="s">
        <v>3836</v>
      </c>
      <c r="D5811" s="861" t="s">
        <v>11222</v>
      </c>
      <c r="E5811" s="862" t="s">
        <v>10427</v>
      </c>
      <c r="F5811" s="861" t="s">
        <v>10427</v>
      </c>
      <c r="G5811" s="864">
        <v>87364</v>
      </c>
      <c r="H5811" s="861" t="s">
        <v>14229</v>
      </c>
      <c r="I5811" s="861" t="s">
        <v>113</v>
      </c>
      <c r="J5811" s="861" t="s">
        <v>306</v>
      </c>
      <c r="K5811" s="862" t="s">
        <v>20256</v>
      </c>
      <c r="L5811" s="861" t="s">
        <v>305</v>
      </c>
    </row>
    <row r="5812" spans="1:12">
      <c r="A5812" s="861" t="s">
        <v>2265</v>
      </c>
      <c r="B5812" s="861" t="s">
        <v>3835</v>
      </c>
      <c r="C5812" s="861" t="s">
        <v>3836</v>
      </c>
      <c r="D5812" s="861" t="s">
        <v>11222</v>
      </c>
      <c r="E5812" s="862" t="s">
        <v>10427</v>
      </c>
      <c r="F5812" s="861" t="s">
        <v>10427</v>
      </c>
      <c r="G5812" s="864">
        <v>87365</v>
      </c>
      <c r="H5812" s="861" t="s">
        <v>14230</v>
      </c>
      <c r="I5812" s="861" t="s">
        <v>113</v>
      </c>
      <c r="J5812" s="861" t="s">
        <v>304</v>
      </c>
      <c r="K5812" s="862" t="s">
        <v>20257</v>
      </c>
      <c r="L5812" s="861" t="s">
        <v>305</v>
      </c>
    </row>
    <row r="5813" spans="1:12">
      <c r="A5813" s="861" t="s">
        <v>2265</v>
      </c>
      <c r="B5813" s="861" t="s">
        <v>3835</v>
      </c>
      <c r="C5813" s="861" t="s">
        <v>3836</v>
      </c>
      <c r="D5813" s="861" t="s">
        <v>11222</v>
      </c>
      <c r="E5813" s="862" t="s">
        <v>10427</v>
      </c>
      <c r="F5813" s="861" t="s">
        <v>10427</v>
      </c>
      <c r="G5813" s="864">
        <v>87366</v>
      </c>
      <c r="H5813" s="861" t="s">
        <v>14231</v>
      </c>
      <c r="I5813" s="861" t="s">
        <v>113</v>
      </c>
      <c r="J5813" s="861" t="s">
        <v>304</v>
      </c>
      <c r="K5813" s="862" t="s">
        <v>16978</v>
      </c>
      <c r="L5813" s="861" t="s">
        <v>305</v>
      </c>
    </row>
    <row r="5814" spans="1:12">
      <c r="A5814" s="861" t="s">
        <v>2265</v>
      </c>
      <c r="B5814" s="861" t="s">
        <v>3835</v>
      </c>
      <c r="C5814" s="861" t="s">
        <v>3836</v>
      </c>
      <c r="D5814" s="861" t="s">
        <v>11222</v>
      </c>
      <c r="E5814" s="862" t="s">
        <v>10427</v>
      </c>
      <c r="F5814" s="861" t="s">
        <v>10427</v>
      </c>
      <c r="G5814" s="864">
        <v>87367</v>
      </c>
      <c r="H5814" s="861" t="s">
        <v>14232</v>
      </c>
      <c r="I5814" s="861" t="s">
        <v>113</v>
      </c>
      <c r="J5814" s="861" t="s">
        <v>304</v>
      </c>
      <c r="K5814" s="862" t="s">
        <v>20258</v>
      </c>
      <c r="L5814" s="861" t="s">
        <v>305</v>
      </c>
    </row>
    <row r="5815" spans="1:12">
      <c r="A5815" s="861" t="s">
        <v>2265</v>
      </c>
      <c r="B5815" s="861" t="s">
        <v>3835</v>
      </c>
      <c r="C5815" s="861" t="s">
        <v>3836</v>
      </c>
      <c r="D5815" s="861" t="s">
        <v>11222</v>
      </c>
      <c r="E5815" s="862" t="s">
        <v>10427</v>
      </c>
      <c r="F5815" s="861" t="s">
        <v>10427</v>
      </c>
      <c r="G5815" s="864">
        <v>87368</v>
      </c>
      <c r="H5815" s="861" t="s">
        <v>14233</v>
      </c>
      <c r="I5815" s="861" t="s">
        <v>113</v>
      </c>
      <c r="J5815" s="861" t="s">
        <v>304</v>
      </c>
      <c r="K5815" s="862" t="s">
        <v>20259</v>
      </c>
      <c r="L5815" s="861" t="s">
        <v>305</v>
      </c>
    </row>
    <row r="5816" spans="1:12">
      <c r="A5816" s="861" t="s">
        <v>2265</v>
      </c>
      <c r="B5816" s="861" t="s">
        <v>3835</v>
      </c>
      <c r="C5816" s="861" t="s">
        <v>3836</v>
      </c>
      <c r="D5816" s="861" t="s">
        <v>11222</v>
      </c>
      <c r="E5816" s="862" t="s">
        <v>10427</v>
      </c>
      <c r="F5816" s="861" t="s">
        <v>10427</v>
      </c>
      <c r="G5816" s="864">
        <v>87369</v>
      </c>
      <c r="H5816" s="861" t="s">
        <v>14234</v>
      </c>
      <c r="I5816" s="861" t="s">
        <v>113</v>
      </c>
      <c r="J5816" s="861" t="s">
        <v>304</v>
      </c>
      <c r="K5816" s="862" t="s">
        <v>20260</v>
      </c>
      <c r="L5816" s="861" t="s">
        <v>305</v>
      </c>
    </row>
    <row r="5817" spans="1:12">
      <c r="A5817" s="861" t="s">
        <v>2265</v>
      </c>
      <c r="B5817" s="861" t="s">
        <v>3835</v>
      </c>
      <c r="C5817" s="861" t="s">
        <v>3836</v>
      </c>
      <c r="D5817" s="861" t="s">
        <v>11222</v>
      </c>
      <c r="E5817" s="862" t="s">
        <v>10427</v>
      </c>
      <c r="F5817" s="861" t="s">
        <v>10427</v>
      </c>
      <c r="G5817" s="864">
        <v>87370</v>
      </c>
      <c r="H5817" s="861" t="s">
        <v>14235</v>
      </c>
      <c r="I5817" s="861" t="s">
        <v>113</v>
      </c>
      <c r="J5817" s="861" t="s">
        <v>304</v>
      </c>
      <c r="K5817" s="862" t="s">
        <v>20261</v>
      </c>
      <c r="L5817" s="861" t="s">
        <v>305</v>
      </c>
    </row>
    <row r="5818" spans="1:12">
      <c r="A5818" s="861" t="s">
        <v>2265</v>
      </c>
      <c r="B5818" s="861" t="s">
        <v>3835</v>
      </c>
      <c r="C5818" s="861" t="s">
        <v>3836</v>
      </c>
      <c r="D5818" s="861" t="s">
        <v>11222</v>
      </c>
      <c r="E5818" s="862" t="s">
        <v>10427</v>
      </c>
      <c r="F5818" s="861" t="s">
        <v>10427</v>
      </c>
      <c r="G5818" s="864">
        <v>87371</v>
      </c>
      <c r="H5818" s="861" t="s">
        <v>14236</v>
      </c>
      <c r="I5818" s="861" t="s">
        <v>113</v>
      </c>
      <c r="J5818" s="861" t="s">
        <v>304</v>
      </c>
      <c r="K5818" s="862" t="s">
        <v>20262</v>
      </c>
      <c r="L5818" s="861" t="s">
        <v>305</v>
      </c>
    </row>
    <row r="5819" spans="1:12">
      <c r="A5819" s="861" t="s">
        <v>2265</v>
      </c>
      <c r="B5819" s="861" t="s">
        <v>3835</v>
      </c>
      <c r="C5819" s="861" t="s">
        <v>3836</v>
      </c>
      <c r="D5819" s="861" t="s">
        <v>11222</v>
      </c>
      <c r="E5819" s="862" t="s">
        <v>10427</v>
      </c>
      <c r="F5819" s="861" t="s">
        <v>10427</v>
      </c>
      <c r="G5819" s="864">
        <v>87372</v>
      </c>
      <c r="H5819" s="861" t="s">
        <v>14238</v>
      </c>
      <c r="I5819" s="861" t="s">
        <v>113</v>
      </c>
      <c r="J5819" s="861" t="s">
        <v>304</v>
      </c>
      <c r="K5819" s="862" t="s">
        <v>20263</v>
      </c>
      <c r="L5819" s="861" t="s">
        <v>305</v>
      </c>
    </row>
    <row r="5820" spans="1:12">
      <c r="A5820" s="861" t="s">
        <v>2265</v>
      </c>
      <c r="B5820" s="861" t="s">
        <v>3835</v>
      </c>
      <c r="C5820" s="861" t="s">
        <v>3836</v>
      </c>
      <c r="D5820" s="861" t="s">
        <v>11222</v>
      </c>
      <c r="E5820" s="862" t="s">
        <v>10427</v>
      </c>
      <c r="F5820" s="861" t="s">
        <v>10427</v>
      </c>
      <c r="G5820" s="864">
        <v>87373</v>
      </c>
      <c r="H5820" s="861" t="s">
        <v>14239</v>
      </c>
      <c r="I5820" s="861" t="s">
        <v>113</v>
      </c>
      <c r="J5820" s="861" t="s">
        <v>304</v>
      </c>
      <c r="K5820" s="862" t="s">
        <v>20264</v>
      </c>
      <c r="L5820" s="861" t="s">
        <v>305</v>
      </c>
    </row>
    <row r="5821" spans="1:12">
      <c r="A5821" s="861" t="s">
        <v>2265</v>
      </c>
      <c r="B5821" s="861" t="s">
        <v>3835</v>
      </c>
      <c r="C5821" s="861" t="s">
        <v>3836</v>
      </c>
      <c r="D5821" s="861" t="s">
        <v>11222</v>
      </c>
      <c r="E5821" s="862" t="s">
        <v>10427</v>
      </c>
      <c r="F5821" s="861" t="s">
        <v>10427</v>
      </c>
      <c r="G5821" s="864">
        <v>87374</v>
      </c>
      <c r="H5821" s="861" t="s">
        <v>14240</v>
      </c>
      <c r="I5821" s="861" t="s">
        <v>113</v>
      </c>
      <c r="J5821" s="861" t="s">
        <v>304</v>
      </c>
      <c r="K5821" s="862" t="s">
        <v>20265</v>
      </c>
      <c r="L5821" s="861" t="s">
        <v>305</v>
      </c>
    </row>
    <row r="5822" spans="1:12">
      <c r="A5822" s="861" t="s">
        <v>2265</v>
      </c>
      <c r="B5822" s="861" t="s">
        <v>3835</v>
      </c>
      <c r="C5822" s="861" t="s">
        <v>3836</v>
      </c>
      <c r="D5822" s="861" t="s">
        <v>11222</v>
      </c>
      <c r="E5822" s="862" t="s">
        <v>10427</v>
      </c>
      <c r="F5822" s="861" t="s">
        <v>10427</v>
      </c>
      <c r="G5822" s="864">
        <v>87375</v>
      </c>
      <c r="H5822" s="861" t="s">
        <v>14241</v>
      </c>
      <c r="I5822" s="861" t="s">
        <v>113</v>
      </c>
      <c r="J5822" s="861" t="s">
        <v>304</v>
      </c>
      <c r="K5822" s="862" t="s">
        <v>20266</v>
      </c>
      <c r="L5822" s="861" t="s">
        <v>305</v>
      </c>
    </row>
    <row r="5823" spans="1:12">
      <c r="A5823" s="861" t="s">
        <v>2265</v>
      </c>
      <c r="B5823" s="861" t="s">
        <v>3835</v>
      </c>
      <c r="C5823" s="861" t="s">
        <v>3836</v>
      </c>
      <c r="D5823" s="861" t="s">
        <v>11222</v>
      </c>
      <c r="E5823" s="862" t="s">
        <v>10427</v>
      </c>
      <c r="F5823" s="861" t="s">
        <v>10427</v>
      </c>
      <c r="G5823" s="864">
        <v>87376</v>
      </c>
      <c r="H5823" s="861" t="s">
        <v>14242</v>
      </c>
      <c r="I5823" s="861" t="s">
        <v>113</v>
      </c>
      <c r="J5823" s="861" t="s">
        <v>304</v>
      </c>
      <c r="K5823" s="862" t="s">
        <v>20267</v>
      </c>
      <c r="L5823" s="861" t="s">
        <v>305</v>
      </c>
    </row>
    <row r="5824" spans="1:12">
      <c r="A5824" s="861" t="s">
        <v>2265</v>
      </c>
      <c r="B5824" s="861" t="s">
        <v>3835</v>
      </c>
      <c r="C5824" s="861" t="s">
        <v>3836</v>
      </c>
      <c r="D5824" s="861" t="s">
        <v>11222</v>
      </c>
      <c r="E5824" s="862" t="s">
        <v>10427</v>
      </c>
      <c r="F5824" s="861" t="s">
        <v>10427</v>
      </c>
      <c r="G5824" s="864">
        <v>87377</v>
      </c>
      <c r="H5824" s="861" t="s">
        <v>14243</v>
      </c>
      <c r="I5824" s="861" t="s">
        <v>113</v>
      </c>
      <c r="J5824" s="861" t="s">
        <v>304</v>
      </c>
      <c r="K5824" s="862" t="s">
        <v>20268</v>
      </c>
      <c r="L5824" s="861" t="s">
        <v>305</v>
      </c>
    </row>
    <row r="5825" spans="1:12">
      <c r="A5825" s="861" t="s">
        <v>2265</v>
      </c>
      <c r="B5825" s="861" t="s">
        <v>3835</v>
      </c>
      <c r="C5825" s="861" t="s">
        <v>3836</v>
      </c>
      <c r="D5825" s="861" t="s">
        <v>11222</v>
      </c>
      <c r="E5825" s="862" t="s">
        <v>10427</v>
      </c>
      <c r="F5825" s="861" t="s">
        <v>10427</v>
      </c>
      <c r="G5825" s="864">
        <v>87378</v>
      </c>
      <c r="H5825" s="861" t="s">
        <v>14244</v>
      </c>
      <c r="I5825" s="861" t="s">
        <v>113</v>
      </c>
      <c r="J5825" s="861" t="s">
        <v>304</v>
      </c>
      <c r="K5825" s="862" t="s">
        <v>20269</v>
      </c>
      <c r="L5825" s="861" t="s">
        <v>305</v>
      </c>
    </row>
    <row r="5826" spans="1:12">
      <c r="A5826" s="861" t="s">
        <v>2265</v>
      </c>
      <c r="B5826" s="861" t="s">
        <v>3835</v>
      </c>
      <c r="C5826" s="861" t="s">
        <v>3836</v>
      </c>
      <c r="D5826" s="861" t="s">
        <v>11222</v>
      </c>
      <c r="E5826" s="862" t="s">
        <v>10427</v>
      </c>
      <c r="F5826" s="861" t="s">
        <v>10427</v>
      </c>
      <c r="G5826" s="864">
        <v>87379</v>
      </c>
      <c r="H5826" s="861" t="s">
        <v>14245</v>
      </c>
      <c r="I5826" s="861" t="s">
        <v>113</v>
      </c>
      <c r="J5826" s="861" t="s">
        <v>304</v>
      </c>
      <c r="K5826" s="862" t="s">
        <v>20270</v>
      </c>
      <c r="L5826" s="861" t="s">
        <v>305</v>
      </c>
    </row>
    <row r="5827" spans="1:12">
      <c r="A5827" s="861" t="s">
        <v>2265</v>
      </c>
      <c r="B5827" s="861" t="s">
        <v>3835</v>
      </c>
      <c r="C5827" s="861" t="s">
        <v>3836</v>
      </c>
      <c r="D5827" s="861" t="s">
        <v>11222</v>
      </c>
      <c r="E5827" s="862" t="s">
        <v>10427</v>
      </c>
      <c r="F5827" s="861" t="s">
        <v>10427</v>
      </c>
      <c r="G5827" s="864">
        <v>87380</v>
      </c>
      <c r="H5827" s="861" t="s">
        <v>14246</v>
      </c>
      <c r="I5827" s="861" t="s">
        <v>113</v>
      </c>
      <c r="J5827" s="861" t="s">
        <v>304</v>
      </c>
      <c r="K5827" s="862" t="s">
        <v>20271</v>
      </c>
      <c r="L5827" s="861" t="s">
        <v>305</v>
      </c>
    </row>
    <row r="5828" spans="1:12">
      <c r="A5828" s="861" t="s">
        <v>2265</v>
      </c>
      <c r="B5828" s="861" t="s">
        <v>3835</v>
      </c>
      <c r="C5828" s="861" t="s">
        <v>3836</v>
      </c>
      <c r="D5828" s="861" t="s">
        <v>11222</v>
      </c>
      <c r="E5828" s="862" t="s">
        <v>10427</v>
      </c>
      <c r="F5828" s="861" t="s">
        <v>10427</v>
      </c>
      <c r="G5828" s="864">
        <v>87381</v>
      </c>
      <c r="H5828" s="861" t="s">
        <v>14247</v>
      </c>
      <c r="I5828" s="861" t="s">
        <v>113</v>
      </c>
      <c r="J5828" s="861" t="s">
        <v>304</v>
      </c>
      <c r="K5828" s="862" t="s">
        <v>20272</v>
      </c>
      <c r="L5828" s="861" t="s">
        <v>305</v>
      </c>
    </row>
    <row r="5829" spans="1:12">
      <c r="A5829" s="861" t="s">
        <v>2265</v>
      </c>
      <c r="B5829" s="861" t="s">
        <v>3835</v>
      </c>
      <c r="C5829" s="861" t="s">
        <v>3836</v>
      </c>
      <c r="D5829" s="861" t="s">
        <v>11222</v>
      </c>
      <c r="E5829" s="862" t="s">
        <v>10427</v>
      </c>
      <c r="F5829" s="861" t="s">
        <v>10427</v>
      </c>
      <c r="G5829" s="864">
        <v>87382</v>
      </c>
      <c r="H5829" s="861" t="s">
        <v>14248</v>
      </c>
      <c r="I5829" s="861" t="s">
        <v>113</v>
      </c>
      <c r="J5829" s="861" t="s">
        <v>306</v>
      </c>
      <c r="K5829" s="862" t="s">
        <v>20273</v>
      </c>
      <c r="L5829" s="861" t="s">
        <v>305</v>
      </c>
    </row>
    <row r="5830" spans="1:12">
      <c r="A5830" s="861" t="s">
        <v>2265</v>
      </c>
      <c r="B5830" s="861" t="s">
        <v>3835</v>
      </c>
      <c r="C5830" s="861" t="s">
        <v>3836</v>
      </c>
      <c r="D5830" s="861" t="s">
        <v>11222</v>
      </c>
      <c r="E5830" s="862" t="s">
        <v>10427</v>
      </c>
      <c r="F5830" s="861" t="s">
        <v>10427</v>
      </c>
      <c r="G5830" s="864">
        <v>87383</v>
      </c>
      <c r="H5830" s="861" t="s">
        <v>14249</v>
      </c>
      <c r="I5830" s="861" t="s">
        <v>113</v>
      </c>
      <c r="J5830" s="861" t="s">
        <v>306</v>
      </c>
      <c r="K5830" s="862" t="s">
        <v>20274</v>
      </c>
      <c r="L5830" s="861" t="s">
        <v>305</v>
      </c>
    </row>
    <row r="5831" spans="1:12">
      <c r="A5831" s="861" t="s">
        <v>2265</v>
      </c>
      <c r="B5831" s="861" t="s">
        <v>3835</v>
      </c>
      <c r="C5831" s="861" t="s">
        <v>3836</v>
      </c>
      <c r="D5831" s="861" t="s">
        <v>11222</v>
      </c>
      <c r="E5831" s="862" t="s">
        <v>10427</v>
      </c>
      <c r="F5831" s="861" t="s">
        <v>10427</v>
      </c>
      <c r="G5831" s="864">
        <v>87384</v>
      </c>
      <c r="H5831" s="861" t="s">
        <v>14250</v>
      </c>
      <c r="I5831" s="861" t="s">
        <v>113</v>
      </c>
      <c r="J5831" s="861" t="s">
        <v>306</v>
      </c>
      <c r="K5831" s="862" t="s">
        <v>20275</v>
      </c>
      <c r="L5831" s="861" t="s">
        <v>305</v>
      </c>
    </row>
    <row r="5832" spans="1:12">
      <c r="A5832" s="861" t="s">
        <v>2265</v>
      </c>
      <c r="B5832" s="861" t="s">
        <v>3835</v>
      </c>
      <c r="C5832" s="861" t="s">
        <v>3836</v>
      </c>
      <c r="D5832" s="861" t="s">
        <v>11222</v>
      </c>
      <c r="E5832" s="862" t="s">
        <v>10427</v>
      </c>
      <c r="F5832" s="861" t="s">
        <v>10427</v>
      </c>
      <c r="G5832" s="864">
        <v>87385</v>
      </c>
      <c r="H5832" s="861" t="s">
        <v>14251</v>
      </c>
      <c r="I5832" s="861" t="s">
        <v>113</v>
      </c>
      <c r="J5832" s="861" t="s">
        <v>306</v>
      </c>
      <c r="K5832" s="862" t="s">
        <v>20276</v>
      </c>
      <c r="L5832" s="861" t="s">
        <v>305</v>
      </c>
    </row>
    <row r="5833" spans="1:12">
      <c r="A5833" s="861" t="s">
        <v>2265</v>
      </c>
      <c r="B5833" s="861" t="s">
        <v>3835</v>
      </c>
      <c r="C5833" s="861" t="s">
        <v>3836</v>
      </c>
      <c r="D5833" s="861" t="s">
        <v>11222</v>
      </c>
      <c r="E5833" s="862" t="s">
        <v>10427</v>
      </c>
      <c r="F5833" s="861" t="s">
        <v>10427</v>
      </c>
      <c r="G5833" s="864">
        <v>87386</v>
      </c>
      <c r="H5833" s="861" t="s">
        <v>14252</v>
      </c>
      <c r="I5833" s="861" t="s">
        <v>113</v>
      </c>
      <c r="J5833" s="861" t="s">
        <v>306</v>
      </c>
      <c r="K5833" s="862" t="s">
        <v>20277</v>
      </c>
      <c r="L5833" s="861" t="s">
        <v>305</v>
      </c>
    </row>
    <row r="5834" spans="1:12">
      <c r="A5834" s="861" t="s">
        <v>2265</v>
      </c>
      <c r="B5834" s="861" t="s">
        <v>3835</v>
      </c>
      <c r="C5834" s="861" t="s">
        <v>3836</v>
      </c>
      <c r="D5834" s="861" t="s">
        <v>11222</v>
      </c>
      <c r="E5834" s="862" t="s">
        <v>10427</v>
      </c>
      <c r="F5834" s="861" t="s">
        <v>10427</v>
      </c>
      <c r="G5834" s="864">
        <v>87387</v>
      </c>
      <c r="H5834" s="861" t="s">
        <v>14253</v>
      </c>
      <c r="I5834" s="861" t="s">
        <v>113</v>
      </c>
      <c r="J5834" s="861" t="s">
        <v>306</v>
      </c>
      <c r="K5834" s="862" t="s">
        <v>20278</v>
      </c>
      <c r="L5834" s="861" t="s">
        <v>305</v>
      </c>
    </row>
    <row r="5835" spans="1:12">
      <c r="A5835" s="861" t="s">
        <v>2265</v>
      </c>
      <c r="B5835" s="861" t="s">
        <v>3835</v>
      </c>
      <c r="C5835" s="861" t="s">
        <v>3836</v>
      </c>
      <c r="D5835" s="861" t="s">
        <v>11222</v>
      </c>
      <c r="E5835" s="862" t="s">
        <v>10427</v>
      </c>
      <c r="F5835" s="861" t="s">
        <v>10427</v>
      </c>
      <c r="G5835" s="864">
        <v>87388</v>
      </c>
      <c r="H5835" s="861" t="s">
        <v>14254</v>
      </c>
      <c r="I5835" s="861" t="s">
        <v>113</v>
      </c>
      <c r="J5835" s="861" t="s">
        <v>306</v>
      </c>
      <c r="K5835" s="862" t="s">
        <v>20279</v>
      </c>
      <c r="L5835" s="861" t="s">
        <v>305</v>
      </c>
    </row>
    <row r="5836" spans="1:12">
      <c r="A5836" s="861" t="s">
        <v>2265</v>
      </c>
      <c r="B5836" s="861" t="s">
        <v>3835</v>
      </c>
      <c r="C5836" s="861" t="s">
        <v>3836</v>
      </c>
      <c r="D5836" s="861" t="s">
        <v>11222</v>
      </c>
      <c r="E5836" s="862" t="s">
        <v>10427</v>
      </c>
      <c r="F5836" s="861" t="s">
        <v>10427</v>
      </c>
      <c r="G5836" s="864">
        <v>87389</v>
      </c>
      <c r="H5836" s="861" t="s">
        <v>14255</v>
      </c>
      <c r="I5836" s="861" t="s">
        <v>113</v>
      </c>
      <c r="J5836" s="861" t="s">
        <v>306</v>
      </c>
      <c r="K5836" s="862" t="s">
        <v>20280</v>
      </c>
      <c r="L5836" s="861" t="s">
        <v>305</v>
      </c>
    </row>
    <row r="5837" spans="1:12">
      <c r="A5837" s="861" t="s">
        <v>2265</v>
      </c>
      <c r="B5837" s="861" t="s">
        <v>3835</v>
      </c>
      <c r="C5837" s="861" t="s">
        <v>3836</v>
      </c>
      <c r="D5837" s="861" t="s">
        <v>11222</v>
      </c>
      <c r="E5837" s="862" t="s">
        <v>10427</v>
      </c>
      <c r="F5837" s="861" t="s">
        <v>10427</v>
      </c>
      <c r="G5837" s="864">
        <v>87390</v>
      </c>
      <c r="H5837" s="861" t="s">
        <v>14256</v>
      </c>
      <c r="I5837" s="861" t="s">
        <v>113</v>
      </c>
      <c r="J5837" s="861" t="s">
        <v>306</v>
      </c>
      <c r="K5837" s="862" t="s">
        <v>20281</v>
      </c>
      <c r="L5837" s="861" t="s">
        <v>305</v>
      </c>
    </row>
    <row r="5838" spans="1:12">
      <c r="A5838" s="861" t="s">
        <v>2265</v>
      </c>
      <c r="B5838" s="861" t="s">
        <v>3835</v>
      </c>
      <c r="C5838" s="861" t="s">
        <v>3836</v>
      </c>
      <c r="D5838" s="861" t="s">
        <v>11222</v>
      </c>
      <c r="E5838" s="862" t="s">
        <v>10427</v>
      </c>
      <c r="F5838" s="861" t="s">
        <v>10427</v>
      </c>
      <c r="G5838" s="864">
        <v>87391</v>
      </c>
      <c r="H5838" s="861" t="s">
        <v>14257</v>
      </c>
      <c r="I5838" s="861" t="s">
        <v>113</v>
      </c>
      <c r="J5838" s="861" t="s">
        <v>306</v>
      </c>
      <c r="K5838" s="862" t="s">
        <v>20282</v>
      </c>
      <c r="L5838" s="861" t="s">
        <v>305</v>
      </c>
    </row>
    <row r="5839" spans="1:12">
      <c r="A5839" s="861" t="s">
        <v>2265</v>
      </c>
      <c r="B5839" s="861" t="s">
        <v>3835</v>
      </c>
      <c r="C5839" s="861" t="s">
        <v>3836</v>
      </c>
      <c r="D5839" s="861" t="s">
        <v>11222</v>
      </c>
      <c r="E5839" s="862" t="s">
        <v>10427</v>
      </c>
      <c r="F5839" s="861" t="s">
        <v>10427</v>
      </c>
      <c r="G5839" s="864">
        <v>87393</v>
      </c>
      <c r="H5839" s="861" t="s">
        <v>14258</v>
      </c>
      <c r="I5839" s="861" t="s">
        <v>113</v>
      </c>
      <c r="J5839" s="861" t="s">
        <v>306</v>
      </c>
      <c r="K5839" s="862" t="s">
        <v>20283</v>
      </c>
      <c r="L5839" s="861" t="s">
        <v>305</v>
      </c>
    </row>
    <row r="5840" spans="1:12">
      <c r="A5840" s="861" t="s">
        <v>2265</v>
      </c>
      <c r="B5840" s="861" t="s">
        <v>3835</v>
      </c>
      <c r="C5840" s="861" t="s">
        <v>3836</v>
      </c>
      <c r="D5840" s="861" t="s">
        <v>11222</v>
      </c>
      <c r="E5840" s="862" t="s">
        <v>10427</v>
      </c>
      <c r="F5840" s="861" t="s">
        <v>10427</v>
      </c>
      <c r="G5840" s="864">
        <v>87394</v>
      </c>
      <c r="H5840" s="861" t="s">
        <v>14259</v>
      </c>
      <c r="I5840" s="861" t="s">
        <v>113</v>
      </c>
      <c r="J5840" s="861" t="s">
        <v>306</v>
      </c>
      <c r="K5840" s="862" t="s">
        <v>20284</v>
      </c>
      <c r="L5840" s="861" t="s">
        <v>305</v>
      </c>
    </row>
    <row r="5841" spans="1:12">
      <c r="A5841" s="861" t="s">
        <v>2265</v>
      </c>
      <c r="B5841" s="861" t="s">
        <v>3835</v>
      </c>
      <c r="C5841" s="861" t="s">
        <v>3836</v>
      </c>
      <c r="D5841" s="861" t="s">
        <v>11222</v>
      </c>
      <c r="E5841" s="862" t="s">
        <v>10427</v>
      </c>
      <c r="F5841" s="861" t="s">
        <v>10427</v>
      </c>
      <c r="G5841" s="864">
        <v>87395</v>
      </c>
      <c r="H5841" s="861" t="s">
        <v>14260</v>
      </c>
      <c r="I5841" s="861" t="s">
        <v>113</v>
      </c>
      <c r="J5841" s="861" t="s">
        <v>306</v>
      </c>
      <c r="K5841" s="862" t="s">
        <v>20285</v>
      </c>
      <c r="L5841" s="861" t="s">
        <v>305</v>
      </c>
    </row>
    <row r="5842" spans="1:12">
      <c r="A5842" s="861" t="s">
        <v>2265</v>
      </c>
      <c r="B5842" s="861" t="s">
        <v>3835</v>
      </c>
      <c r="C5842" s="861" t="s">
        <v>3836</v>
      </c>
      <c r="D5842" s="861" t="s">
        <v>11222</v>
      </c>
      <c r="E5842" s="862" t="s">
        <v>10427</v>
      </c>
      <c r="F5842" s="861" t="s">
        <v>10427</v>
      </c>
      <c r="G5842" s="864">
        <v>87396</v>
      </c>
      <c r="H5842" s="861" t="s">
        <v>14261</v>
      </c>
      <c r="I5842" s="861" t="s">
        <v>113</v>
      </c>
      <c r="J5842" s="861" t="s">
        <v>306</v>
      </c>
      <c r="K5842" s="862" t="s">
        <v>20286</v>
      </c>
      <c r="L5842" s="861" t="s">
        <v>305</v>
      </c>
    </row>
    <row r="5843" spans="1:12">
      <c r="A5843" s="861" t="s">
        <v>2265</v>
      </c>
      <c r="B5843" s="861" t="s">
        <v>3835</v>
      </c>
      <c r="C5843" s="861" t="s">
        <v>3836</v>
      </c>
      <c r="D5843" s="861" t="s">
        <v>11222</v>
      </c>
      <c r="E5843" s="862" t="s">
        <v>10427</v>
      </c>
      <c r="F5843" s="861" t="s">
        <v>10427</v>
      </c>
      <c r="G5843" s="864">
        <v>87397</v>
      </c>
      <c r="H5843" s="861" t="s">
        <v>14262</v>
      </c>
      <c r="I5843" s="861" t="s">
        <v>113</v>
      </c>
      <c r="J5843" s="861" t="s">
        <v>306</v>
      </c>
      <c r="K5843" s="862" t="s">
        <v>20287</v>
      </c>
      <c r="L5843" s="861" t="s">
        <v>305</v>
      </c>
    </row>
    <row r="5844" spans="1:12">
      <c r="A5844" s="861" t="s">
        <v>2265</v>
      </c>
      <c r="B5844" s="861" t="s">
        <v>3835</v>
      </c>
      <c r="C5844" s="861" t="s">
        <v>3836</v>
      </c>
      <c r="D5844" s="861" t="s">
        <v>11222</v>
      </c>
      <c r="E5844" s="862" t="s">
        <v>10427</v>
      </c>
      <c r="F5844" s="861" t="s">
        <v>10427</v>
      </c>
      <c r="G5844" s="864">
        <v>87398</v>
      </c>
      <c r="H5844" s="861" t="s">
        <v>14263</v>
      </c>
      <c r="I5844" s="861" t="s">
        <v>113</v>
      </c>
      <c r="J5844" s="861" t="s">
        <v>304</v>
      </c>
      <c r="K5844" s="862" t="s">
        <v>20288</v>
      </c>
      <c r="L5844" s="861" t="s">
        <v>305</v>
      </c>
    </row>
    <row r="5845" spans="1:12">
      <c r="A5845" s="861" t="s">
        <v>2265</v>
      </c>
      <c r="B5845" s="861" t="s">
        <v>3835</v>
      </c>
      <c r="C5845" s="861" t="s">
        <v>3836</v>
      </c>
      <c r="D5845" s="861" t="s">
        <v>11222</v>
      </c>
      <c r="E5845" s="862" t="s">
        <v>10427</v>
      </c>
      <c r="F5845" s="861" t="s">
        <v>10427</v>
      </c>
      <c r="G5845" s="864">
        <v>87399</v>
      </c>
      <c r="H5845" s="861" t="s">
        <v>14264</v>
      </c>
      <c r="I5845" s="861" t="s">
        <v>113</v>
      </c>
      <c r="J5845" s="861" t="s">
        <v>304</v>
      </c>
      <c r="K5845" s="862" t="s">
        <v>20289</v>
      </c>
      <c r="L5845" s="861" t="s">
        <v>305</v>
      </c>
    </row>
    <row r="5846" spans="1:12">
      <c r="A5846" s="861" t="s">
        <v>2265</v>
      </c>
      <c r="B5846" s="861" t="s">
        <v>3835</v>
      </c>
      <c r="C5846" s="861" t="s">
        <v>3836</v>
      </c>
      <c r="D5846" s="861" t="s">
        <v>11222</v>
      </c>
      <c r="E5846" s="862" t="s">
        <v>10427</v>
      </c>
      <c r="F5846" s="861" t="s">
        <v>10427</v>
      </c>
      <c r="G5846" s="864">
        <v>87401</v>
      </c>
      <c r="H5846" s="861" t="s">
        <v>14265</v>
      </c>
      <c r="I5846" s="861" t="s">
        <v>113</v>
      </c>
      <c r="J5846" s="861" t="s">
        <v>304</v>
      </c>
      <c r="K5846" s="862" t="s">
        <v>20290</v>
      </c>
      <c r="L5846" s="861" t="s">
        <v>305</v>
      </c>
    </row>
    <row r="5847" spans="1:12">
      <c r="A5847" s="861" t="s">
        <v>2265</v>
      </c>
      <c r="B5847" s="861" t="s">
        <v>3835</v>
      </c>
      <c r="C5847" s="861" t="s">
        <v>3836</v>
      </c>
      <c r="D5847" s="861" t="s">
        <v>11222</v>
      </c>
      <c r="E5847" s="862" t="s">
        <v>10427</v>
      </c>
      <c r="F5847" s="861" t="s">
        <v>10427</v>
      </c>
      <c r="G5847" s="864">
        <v>87402</v>
      </c>
      <c r="H5847" s="861" t="s">
        <v>14266</v>
      </c>
      <c r="I5847" s="861" t="s">
        <v>113</v>
      </c>
      <c r="J5847" s="861" t="s">
        <v>304</v>
      </c>
      <c r="K5847" s="862" t="s">
        <v>20291</v>
      </c>
      <c r="L5847" s="861" t="s">
        <v>305</v>
      </c>
    </row>
    <row r="5848" spans="1:12">
      <c r="A5848" s="861" t="s">
        <v>2265</v>
      </c>
      <c r="B5848" s="861" t="s">
        <v>3835</v>
      </c>
      <c r="C5848" s="861" t="s">
        <v>3836</v>
      </c>
      <c r="D5848" s="861" t="s">
        <v>11222</v>
      </c>
      <c r="E5848" s="862" t="s">
        <v>10427</v>
      </c>
      <c r="F5848" s="861" t="s">
        <v>10427</v>
      </c>
      <c r="G5848" s="864">
        <v>87404</v>
      </c>
      <c r="H5848" s="861" t="s">
        <v>14267</v>
      </c>
      <c r="I5848" s="861" t="s">
        <v>113</v>
      </c>
      <c r="J5848" s="861" t="s">
        <v>306</v>
      </c>
      <c r="K5848" s="862" t="s">
        <v>20292</v>
      </c>
      <c r="L5848" s="861" t="s">
        <v>305</v>
      </c>
    </row>
    <row r="5849" spans="1:12">
      <c r="A5849" s="861" t="s">
        <v>2265</v>
      </c>
      <c r="B5849" s="861" t="s">
        <v>3835</v>
      </c>
      <c r="C5849" s="861" t="s">
        <v>3836</v>
      </c>
      <c r="D5849" s="861" t="s">
        <v>11222</v>
      </c>
      <c r="E5849" s="862" t="s">
        <v>10427</v>
      </c>
      <c r="F5849" s="861" t="s">
        <v>10427</v>
      </c>
      <c r="G5849" s="864">
        <v>87405</v>
      </c>
      <c r="H5849" s="861" t="s">
        <v>3837</v>
      </c>
      <c r="I5849" s="861" t="s">
        <v>113</v>
      </c>
      <c r="J5849" s="861" t="s">
        <v>306</v>
      </c>
      <c r="K5849" s="862" t="s">
        <v>20293</v>
      </c>
      <c r="L5849" s="861" t="s">
        <v>305</v>
      </c>
    </row>
    <row r="5850" spans="1:12">
      <c r="A5850" s="861" t="s">
        <v>2265</v>
      </c>
      <c r="B5850" s="861" t="s">
        <v>3835</v>
      </c>
      <c r="C5850" s="861" t="s">
        <v>3836</v>
      </c>
      <c r="D5850" s="861" t="s">
        <v>11222</v>
      </c>
      <c r="E5850" s="862" t="s">
        <v>10427</v>
      </c>
      <c r="F5850" s="861" t="s">
        <v>10427</v>
      </c>
      <c r="G5850" s="864">
        <v>87407</v>
      </c>
      <c r="H5850" s="861" t="s">
        <v>14268</v>
      </c>
      <c r="I5850" s="861" t="s">
        <v>113</v>
      </c>
      <c r="J5850" s="861" t="s">
        <v>306</v>
      </c>
      <c r="K5850" s="862" t="s">
        <v>20294</v>
      </c>
      <c r="L5850" s="861" t="s">
        <v>305</v>
      </c>
    </row>
    <row r="5851" spans="1:12">
      <c r="A5851" s="861" t="s">
        <v>2265</v>
      </c>
      <c r="B5851" s="861" t="s">
        <v>3835</v>
      </c>
      <c r="C5851" s="861" t="s">
        <v>3836</v>
      </c>
      <c r="D5851" s="861" t="s">
        <v>11222</v>
      </c>
      <c r="E5851" s="862" t="s">
        <v>10427</v>
      </c>
      <c r="F5851" s="861" t="s">
        <v>10427</v>
      </c>
      <c r="G5851" s="864">
        <v>87408</v>
      </c>
      <c r="H5851" s="861" t="s">
        <v>3838</v>
      </c>
      <c r="I5851" s="861" t="s">
        <v>113</v>
      </c>
      <c r="J5851" s="861" t="s">
        <v>306</v>
      </c>
      <c r="K5851" s="862" t="s">
        <v>20295</v>
      </c>
      <c r="L5851" s="861" t="s">
        <v>305</v>
      </c>
    </row>
    <row r="5852" spans="1:12">
      <c r="A5852" s="861" t="s">
        <v>2265</v>
      </c>
      <c r="B5852" s="861" t="s">
        <v>3835</v>
      </c>
      <c r="C5852" s="861" t="s">
        <v>3836</v>
      </c>
      <c r="D5852" s="861" t="s">
        <v>11222</v>
      </c>
      <c r="E5852" s="862" t="s">
        <v>10427</v>
      </c>
      <c r="F5852" s="861" t="s">
        <v>10427</v>
      </c>
      <c r="G5852" s="864">
        <v>87410</v>
      </c>
      <c r="H5852" s="861" t="s">
        <v>14269</v>
      </c>
      <c r="I5852" s="861" t="s">
        <v>113</v>
      </c>
      <c r="J5852" s="861" t="s">
        <v>306</v>
      </c>
      <c r="K5852" s="862" t="s">
        <v>20296</v>
      </c>
      <c r="L5852" s="861" t="s">
        <v>305</v>
      </c>
    </row>
    <row r="5853" spans="1:12">
      <c r="A5853" s="861" t="s">
        <v>2265</v>
      </c>
      <c r="B5853" s="861" t="s">
        <v>3835</v>
      </c>
      <c r="C5853" s="861" t="s">
        <v>3836</v>
      </c>
      <c r="D5853" s="861" t="s">
        <v>11222</v>
      </c>
      <c r="E5853" s="862" t="s">
        <v>10427</v>
      </c>
      <c r="F5853" s="861" t="s">
        <v>10427</v>
      </c>
      <c r="G5853" s="864">
        <v>88626</v>
      </c>
      <c r="H5853" s="861" t="s">
        <v>14270</v>
      </c>
      <c r="I5853" s="861" t="s">
        <v>113</v>
      </c>
      <c r="J5853" s="861" t="s">
        <v>306</v>
      </c>
      <c r="K5853" s="862" t="s">
        <v>20297</v>
      </c>
      <c r="L5853" s="861" t="s">
        <v>305</v>
      </c>
    </row>
    <row r="5854" spans="1:12">
      <c r="A5854" s="861" t="s">
        <v>2265</v>
      </c>
      <c r="B5854" s="861" t="s">
        <v>3835</v>
      </c>
      <c r="C5854" s="861" t="s">
        <v>3836</v>
      </c>
      <c r="D5854" s="861" t="s">
        <v>11222</v>
      </c>
      <c r="E5854" s="862" t="s">
        <v>10427</v>
      </c>
      <c r="F5854" s="861" t="s">
        <v>10427</v>
      </c>
      <c r="G5854" s="864">
        <v>88627</v>
      </c>
      <c r="H5854" s="861" t="s">
        <v>14271</v>
      </c>
      <c r="I5854" s="861" t="s">
        <v>113</v>
      </c>
      <c r="J5854" s="861" t="s">
        <v>304</v>
      </c>
      <c r="K5854" s="862" t="s">
        <v>20298</v>
      </c>
      <c r="L5854" s="861" t="s">
        <v>305</v>
      </c>
    </row>
    <row r="5855" spans="1:12">
      <c r="A5855" s="861" t="s">
        <v>2265</v>
      </c>
      <c r="B5855" s="861" t="s">
        <v>3835</v>
      </c>
      <c r="C5855" s="861" t="s">
        <v>3836</v>
      </c>
      <c r="D5855" s="861" t="s">
        <v>11222</v>
      </c>
      <c r="E5855" s="862" t="s">
        <v>10427</v>
      </c>
      <c r="F5855" s="861" t="s">
        <v>10427</v>
      </c>
      <c r="G5855" s="864">
        <v>88628</v>
      </c>
      <c r="H5855" s="861" t="s">
        <v>14272</v>
      </c>
      <c r="I5855" s="861" t="s">
        <v>113</v>
      </c>
      <c r="J5855" s="861" t="s">
        <v>306</v>
      </c>
      <c r="K5855" s="862" t="s">
        <v>20299</v>
      </c>
      <c r="L5855" s="861" t="s">
        <v>305</v>
      </c>
    </row>
    <row r="5856" spans="1:12">
      <c r="A5856" s="861" t="s">
        <v>2265</v>
      </c>
      <c r="B5856" s="861" t="s">
        <v>3835</v>
      </c>
      <c r="C5856" s="861" t="s">
        <v>3836</v>
      </c>
      <c r="D5856" s="861" t="s">
        <v>11222</v>
      </c>
      <c r="E5856" s="862" t="s">
        <v>10427</v>
      </c>
      <c r="F5856" s="861" t="s">
        <v>10427</v>
      </c>
      <c r="G5856" s="864">
        <v>88629</v>
      </c>
      <c r="H5856" s="861" t="s">
        <v>14273</v>
      </c>
      <c r="I5856" s="861" t="s">
        <v>113</v>
      </c>
      <c r="J5856" s="861" t="s">
        <v>304</v>
      </c>
      <c r="K5856" s="862" t="s">
        <v>20300</v>
      </c>
      <c r="L5856" s="861" t="s">
        <v>305</v>
      </c>
    </row>
    <row r="5857" spans="1:12">
      <c r="A5857" s="861" t="s">
        <v>2265</v>
      </c>
      <c r="B5857" s="861" t="s">
        <v>3835</v>
      </c>
      <c r="C5857" s="861" t="s">
        <v>3836</v>
      </c>
      <c r="D5857" s="861" t="s">
        <v>11222</v>
      </c>
      <c r="E5857" s="862" t="s">
        <v>10427</v>
      </c>
      <c r="F5857" s="861" t="s">
        <v>10427</v>
      </c>
      <c r="G5857" s="864">
        <v>88630</v>
      </c>
      <c r="H5857" s="861" t="s">
        <v>3839</v>
      </c>
      <c r="I5857" s="861" t="s">
        <v>113</v>
      </c>
      <c r="J5857" s="861" t="s">
        <v>306</v>
      </c>
      <c r="K5857" s="862" t="s">
        <v>20301</v>
      </c>
      <c r="L5857" s="861" t="s">
        <v>305</v>
      </c>
    </row>
    <row r="5858" spans="1:12">
      <c r="A5858" s="861" t="s">
        <v>2265</v>
      </c>
      <c r="B5858" s="861" t="s">
        <v>3835</v>
      </c>
      <c r="C5858" s="861" t="s">
        <v>3836</v>
      </c>
      <c r="D5858" s="861" t="s">
        <v>11222</v>
      </c>
      <c r="E5858" s="862" t="s">
        <v>10427</v>
      </c>
      <c r="F5858" s="861" t="s">
        <v>10427</v>
      </c>
      <c r="G5858" s="864">
        <v>88631</v>
      </c>
      <c r="H5858" s="861" t="s">
        <v>14274</v>
      </c>
      <c r="I5858" s="861" t="s">
        <v>113</v>
      </c>
      <c r="J5858" s="861" t="s">
        <v>304</v>
      </c>
      <c r="K5858" s="862" t="s">
        <v>20302</v>
      </c>
      <c r="L5858" s="861" t="s">
        <v>305</v>
      </c>
    </row>
    <row r="5859" spans="1:12">
      <c r="A5859" s="861" t="s">
        <v>2265</v>
      </c>
      <c r="B5859" s="861" t="s">
        <v>3835</v>
      </c>
      <c r="C5859" s="861" t="s">
        <v>3836</v>
      </c>
      <c r="D5859" s="861" t="s">
        <v>11222</v>
      </c>
      <c r="E5859" s="862" t="s">
        <v>10427</v>
      </c>
      <c r="F5859" s="861" t="s">
        <v>10427</v>
      </c>
      <c r="G5859" s="864">
        <v>88715</v>
      </c>
      <c r="H5859" s="861" t="s">
        <v>14275</v>
      </c>
      <c r="I5859" s="861" t="s">
        <v>113</v>
      </c>
      <c r="J5859" s="861" t="s">
        <v>306</v>
      </c>
      <c r="K5859" s="862" t="s">
        <v>20303</v>
      </c>
      <c r="L5859" s="861" t="s">
        <v>305</v>
      </c>
    </row>
    <row r="5860" spans="1:12">
      <c r="A5860" s="861" t="s">
        <v>2265</v>
      </c>
      <c r="B5860" s="861" t="s">
        <v>3835</v>
      </c>
      <c r="C5860" s="861" t="s">
        <v>3836</v>
      </c>
      <c r="D5860" s="861" t="s">
        <v>11222</v>
      </c>
      <c r="E5860" s="862" t="s">
        <v>10427</v>
      </c>
      <c r="F5860" s="861" t="s">
        <v>10427</v>
      </c>
      <c r="G5860" s="864">
        <v>95563</v>
      </c>
      <c r="H5860" s="861" t="s">
        <v>15764</v>
      </c>
      <c r="I5860" s="861" t="s">
        <v>113</v>
      </c>
      <c r="J5860" s="861" t="s">
        <v>306</v>
      </c>
      <c r="K5860" s="862" t="s">
        <v>20304</v>
      </c>
      <c r="L5860" s="861" t="s">
        <v>305</v>
      </c>
    </row>
    <row r="5861" spans="1:12">
      <c r="A5861" s="861" t="s">
        <v>2265</v>
      </c>
      <c r="B5861" s="861" t="s">
        <v>3835</v>
      </c>
      <c r="C5861" s="861" t="s">
        <v>3836</v>
      </c>
      <c r="D5861" s="861" t="s">
        <v>11222</v>
      </c>
      <c r="E5861" s="862" t="s">
        <v>10427</v>
      </c>
      <c r="F5861" s="861" t="s">
        <v>10427</v>
      </c>
      <c r="G5861" s="864">
        <v>100464</v>
      </c>
      <c r="H5861" s="861" t="s">
        <v>14276</v>
      </c>
      <c r="I5861" s="861" t="s">
        <v>113</v>
      </c>
      <c r="J5861" s="861" t="s">
        <v>306</v>
      </c>
      <c r="K5861" s="862" t="s">
        <v>20305</v>
      </c>
      <c r="L5861" s="861" t="s">
        <v>305</v>
      </c>
    </row>
    <row r="5862" spans="1:12">
      <c r="A5862" s="861" t="s">
        <v>2265</v>
      </c>
      <c r="B5862" s="861" t="s">
        <v>3835</v>
      </c>
      <c r="C5862" s="861" t="s">
        <v>3836</v>
      </c>
      <c r="D5862" s="861" t="s">
        <v>11222</v>
      </c>
      <c r="E5862" s="862" t="s">
        <v>10427</v>
      </c>
      <c r="F5862" s="861" t="s">
        <v>10427</v>
      </c>
      <c r="G5862" s="864">
        <v>100465</v>
      </c>
      <c r="H5862" s="861" t="s">
        <v>14277</v>
      </c>
      <c r="I5862" s="861" t="s">
        <v>113</v>
      </c>
      <c r="J5862" s="861" t="s">
        <v>306</v>
      </c>
      <c r="K5862" s="862" t="s">
        <v>20306</v>
      </c>
      <c r="L5862" s="861" t="s">
        <v>305</v>
      </c>
    </row>
    <row r="5863" spans="1:12">
      <c r="A5863" s="861" t="s">
        <v>2265</v>
      </c>
      <c r="B5863" s="861" t="s">
        <v>3835</v>
      </c>
      <c r="C5863" s="861" t="s">
        <v>3836</v>
      </c>
      <c r="D5863" s="861" t="s">
        <v>11222</v>
      </c>
      <c r="E5863" s="862" t="s">
        <v>10427</v>
      </c>
      <c r="F5863" s="861" t="s">
        <v>10427</v>
      </c>
      <c r="G5863" s="864">
        <v>100466</v>
      </c>
      <c r="H5863" s="861" t="s">
        <v>14278</v>
      </c>
      <c r="I5863" s="861" t="s">
        <v>113</v>
      </c>
      <c r="J5863" s="861" t="s">
        <v>306</v>
      </c>
      <c r="K5863" s="862" t="s">
        <v>20307</v>
      </c>
      <c r="L5863" s="861" t="s">
        <v>305</v>
      </c>
    </row>
    <row r="5864" spans="1:12">
      <c r="A5864" s="861" t="s">
        <v>2265</v>
      </c>
      <c r="B5864" s="861" t="s">
        <v>3835</v>
      </c>
      <c r="C5864" s="861" t="s">
        <v>3836</v>
      </c>
      <c r="D5864" s="861" t="s">
        <v>11222</v>
      </c>
      <c r="E5864" s="862" t="s">
        <v>10427</v>
      </c>
      <c r="F5864" s="861" t="s">
        <v>10427</v>
      </c>
      <c r="G5864" s="864">
        <v>100468</v>
      </c>
      <c r="H5864" s="861" t="s">
        <v>14279</v>
      </c>
      <c r="I5864" s="861" t="s">
        <v>113</v>
      </c>
      <c r="J5864" s="861" t="s">
        <v>306</v>
      </c>
      <c r="K5864" s="862" t="s">
        <v>20308</v>
      </c>
      <c r="L5864" s="861" t="s">
        <v>305</v>
      </c>
    </row>
    <row r="5865" spans="1:12">
      <c r="A5865" s="861" t="s">
        <v>2265</v>
      </c>
      <c r="B5865" s="861" t="s">
        <v>3835</v>
      </c>
      <c r="C5865" s="861" t="s">
        <v>3836</v>
      </c>
      <c r="D5865" s="861" t="s">
        <v>11222</v>
      </c>
      <c r="E5865" s="862" t="s">
        <v>10427</v>
      </c>
      <c r="F5865" s="861" t="s">
        <v>10427</v>
      </c>
      <c r="G5865" s="864">
        <v>100469</v>
      </c>
      <c r="H5865" s="861" t="s">
        <v>14280</v>
      </c>
      <c r="I5865" s="861" t="s">
        <v>113</v>
      </c>
      <c r="J5865" s="861" t="s">
        <v>306</v>
      </c>
      <c r="K5865" s="862" t="s">
        <v>20309</v>
      </c>
      <c r="L5865" s="861" t="s">
        <v>305</v>
      </c>
    </row>
    <row r="5866" spans="1:12">
      <c r="A5866" s="861" t="s">
        <v>2265</v>
      </c>
      <c r="B5866" s="861" t="s">
        <v>3835</v>
      </c>
      <c r="C5866" s="861" t="s">
        <v>3836</v>
      </c>
      <c r="D5866" s="861" t="s">
        <v>11222</v>
      </c>
      <c r="E5866" s="862" t="s">
        <v>10427</v>
      </c>
      <c r="F5866" s="861" t="s">
        <v>10427</v>
      </c>
      <c r="G5866" s="864">
        <v>100470</v>
      </c>
      <c r="H5866" s="861" t="s">
        <v>14281</v>
      </c>
      <c r="I5866" s="861" t="s">
        <v>113</v>
      </c>
      <c r="J5866" s="861" t="s">
        <v>306</v>
      </c>
      <c r="K5866" s="862" t="s">
        <v>20310</v>
      </c>
      <c r="L5866" s="861" t="s">
        <v>305</v>
      </c>
    </row>
    <row r="5867" spans="1:12">
      <c r="A5867" s="861" t="s">
        <v>2265</v>
      </c>
      <c r="B5867" s="861" t="s">
        <v>3835</v>
      </c>
      <c r="C5867" s="861" t="s">
        <v>3836</v>
      </c>
      <c r="D5867" s="861" t="s">
        <v>11222</v>
      </c>
      <c r="E5867" s="862" t="s">
        <v>10427</v>
      </c>
      <c r="F5867" s="861" t="s">
        <v>10427</v>
      </c>
      <c r="G5867" s="864">
        <v>100472</v>
      </c>
      <c r="H5867" s="861" t="s">
        <v>14282</v>
      </c>
      <c r="I5867" s="861" t="s">
        <v>113</v>
      </c>
      <c r="J5867" s="861" t="s">
        <v>306</v>
      </c>
      <c r="K5867" s="862" t="s">
        <v>20311</v>
      </c>
      <c r="L5867" s="861" t="s">
        <v>305</v>
      </c>
    </row>
    <row r="5868" spans="1:12">
      <c r="A5868" s="861" t="s">
        <v>2265</v>
      </c>
      <c r="B5868" s="861" t="s">
        <v>3835</v>
      </c>
      <c r="C5868" s="861" t="s">
        <v>3836</v>
      </c>
      <c r="D5868" s="861" t="s">
        <v>11222</v>
      </c>
      <c r="E5868" s="862" t="s">
        <v>10427</v>
      </c>
      <c r="F5868" s="861" t="s">
        <v>10427</v>
      </c>
      <c r="G5868" s="864">
        <v>100473</v>
      </c>
      <c r="H5868" s="861" t="s">
        <v>14283</v>
      </c>
      <c r="I5868" s="861" t="s">
        <v>113</v>
      </c>
      <c r="J5868" s="861" t="s">
        <v>306</v>
      </c>
      <c r="K5868" s="862" t="s">
        <v>20312</v>
      </c>
      <c r="L5868" s="861" t="s">
        <v>305</v>
      </c>
    </row>
    <row r="5869" spans="1:12">
      <c r="A5869" s="861" t="s">
        <v>2265</v>
      </c>
      <c r="B5869" s="861" t="s">
        <v>3835</v>
      </c>
      <c r="C5869" s="861" t="s">
        <v>3836</v>
      </c>
      <c r="D5869" s="861" t="s">
        <v>11222</v>
      </c>
      <c r="E5869" s="862" t="s">
        <v>10427</v>
      </c>
      <c r="F5869" s="861" t="s">
        <v>10427</v>
      </c>
      <c r="G5869" s="864">
        <v>100474</v>
      </c>
      <c r="H5869" s="861" t="s">
        <v>14284</v>
      </c>
      <c r="I5869" s="861" t="s">
        <v>113</v>
      </c>
      <c r="J5869" s="861" t="s">
        <v>306</v>
      </c>
      <c r="K5869" s="862" t="s">
        <v>20313</v>
      </c>
      <c r="L5869" s="861" t="s">
        <v>305</v>
      </c>
    </row>
    <row r="5870" spans="1:12">
      <c r="A5870" s="861" t="s">
        <v>2265</v>
      </c>
      <c r="B5870" s="861" t="s">
        <v>3835</v>
      </c>
      <c r="C5870" s="861" t="s">
        <v>3836</v>
      </c>
      <c r="D5870" s="861" t="s">
        <v>11222</v>
      </c>
      <c r="E5870" s="862" t="s">
        <v>10427</v>
      </c>
      <c r="F5870" s="861" t="s">
        <v>10427</v>
      </c>
      <c r="G5870" s="864">
        <v>100475</v>
      </c>
      <c r="H5870" s="861" t="s">
        <v>14285</v>
      </c>
      <c r="I5870" s="861" t="s">
        <v>113</v>
      </c>
      <c r="J5870" s="861" t="s">
        <v>306</v>
      </c>
      <c r="K5870" s="862" t="s">
        <v>20314</v>
      </c>
      <c r="L5870" s="861" t="s">
        <v>305</v>
      </c>
    </row>
    <row r="5871" spans="1:12">
      <c r="A5871" s="861" t="s">
        <v>2265</v>
      </c>
      <c r="B5871" s="861" t="s">
        <v>3835</v>
      </c>
      <c r="C5871" s="861" t="s">
        <v>3836</v>
      </c>
      <c r="D5871" s="861" t="s">
        <v>11222</v>
      </c>
      <c r="E5871" s="862" t="s">
        <v>10427</v>
      </c>
      <c r="F5871" s="861" t="s">
        <v>10427</v>
      </c>
      <c r="G5871" s="864">
        <v>100477</v>
      </c>
      <c r="H5871" s="861" t="s">
        <v>14286</v>
      </c>
      <c r="I5871" s="861" t="s">
        <v>113</v>
      </c>
      <c r="J5871" s="861" t="s">
        <v>306</v>
      </c>
      <c r="K5871" s="862" t="s">
        <v>20315</v>
      </c>
      <c r="L5871" s="861" t="s">
        <v>305</v>
      </c>
    </row>
    <row r="5872" spans="1:12">
      <c r="A5872" s="861" t="s">
        <v>2265</v>
      </c>
      <c r="B5872" s="861" t="s">
        <v>3835</v>
      </c>
      <c r="C5872" s="861" t="s">
        <v>3836</v>
      </c>
      <c r="D5872" s="861" t="s">
        <v>11222</v>
      </c>
      <c r="E5872" s="862" t="s">
        <v>10427</v>
      </c>
      <c r="F5872" s="861" t="s">
        <v>10427</v>
      </c>
      <c r="G5872" s="864">
        <v>100478</v>
      </c>
      <c r="H5872" s="861" t="s">
        <v>14287</v>
      </c>
      <c r="I5872" s="861" t="s">
        <v>113</v>
      </c>
      <c r="J5872" s="861" t="s">
        <v>306</v>
      </c>
      <c r="K5872" s="862" t="s">
        <v>20316</v>
      </c>
      <c r="L5872" s="861" t="s">
        <v>305</v>
      </c>
    </row>
    <row r="5873" spans="1:12">
      <c r="A5873" s="861" t="s">
        <v>2265</v>
      </c>
      <c r="B5873" s="861" t="s">
        <v>3835</v>
      </c>
      <c r="C5873" s="861" t="s">
        <v>3836</v>
      </c>
      <c r="D5873" s="861" t="s">
        <v>11222</v>
      </c>
      <c r="E5873" s="862" t="s">
        <v>10427</v>
      </c>
      <c r="F5873" s="861" t="s">
        <v>10427</v>
      </c>
      <c r="G5873" s="864">
        <v>100479</v>
      </c>
      <c r="H5873" s="861" t="s">
        <v>14288</v>
      </c>
      <c r="I5873" s="861" t="s">
        <v>113</v>
      </c>
      <c r="J5873" s="861" t="s">
        <v>306</v>
      </c>
      <c r="K5873" s="862" t="s">
        <v>20317</v>
      </c>
      <c r="L5873" s="861" t="s">
        <v>305</v>
      </c>
    </row>
    <row r="5874" spans="1:12">
      <c r="A5874" s="861" t="s">
        <v>2265</v>
      </c>
      <c r="B5874" s="861" t="s">
        <v>3835</v>
      </c>
      <c r="C5874" s="861" t="s">
        <v>3836</v>
      </c>
      <c r="D5874" s="861" t="s">
        <v>11222</v>
      </c>
      <c r="E5874" s="862" t="s">
        <v>10427</v>
      </c>
      <c r="F5874" s="861" t="s">
        <v>10427</v>
      </c>
      <c r="G5874" s="864">
        <v>100480</v>
      </c>
      <c r="H5874" s="861" t="s">
        <v>14289</v>
      </c>
      <c r="I5874" s="861" t="s">
        <v>113</v>
      </c>
      <c r="J5874" s="861" t="s">
        <v>304</v>
      </c>
      <c r="K5874" s="862" t="s">
        <v>20318</v>
      </c>
      <c r="L5874" s="861" t="s">
        <v>305</v>
      </c>
    </row>
    <row r="5875" spans="1:12">
      <c r="A5875" s="861" t="s">
        <v>2265</v>
      </c>
      <c r="B5875" s="861" t="s">
        <v>3835</v>
      </c>
      <c r="C5875" s="861" t="s">
        <v>3836</v>
      </c>
      <c r="D5875" s="861" t="s">
        <v>11222</v>
      </c>
      <c r="E5875" s="862" t="s">
        <v>10427</v>
      </c>
      <c r="F5875" s="861" t="s">
        <v>10427</v>
      </c>
      <c r="G5875" s="864">
        <v>100481</v>
      </c>
      <c r="H5875" s="861" t="s">
        <v>14290</v>
      </c>
      <c r="I5875" s="861" t="s">
        <v>113</v>
      </c>
      <c r="J5875" s="861" t="s">
        <v>306</v>
      </c>
      <c r="K5875" s="862" t="s">
        <v>17431</v>
      </c>
      <c r="L5875" s="861" t="s">
        <v>305</v>
      </c>
    </row>
    <row r="5876" spans="1:12">
      <c r="A5876" s="861" t="s">
        <v>2265</v>
      </c>
      <c r="B5876" s="861" t="s">
        <v>3835</v>
      </c>
      <c r="C5876" s="861" t="s">
        <v>3836</v>
      </c>
      <c r="D5876" s="861" t="s">
        <v>11222</v>
      </c>
      <c r="E5876" s="862" t="s">
        <v>10427</v>
      </c>
      <c r="F5876" s="861" t="s">
        <v>10427</v>
      </c>
      <c r="G5876" s="864">
        <v>100483</v>
      </c>
      <c r="H5876" s="861" t="s">
        <v>14291</v>
      </c>
      <c r="I5876" s="861" t="s">
        <v>113</v>
      </c>
      <c r="J5876" s="861" t="s">
        <v>306</v>
      </c>
      <c r="K5876" s="862" t="s">
        <v>20319</v>
      </c>
      <c r="L5876" s="861" t="s">
        <v>305</v>
      </c>
    </row>
    <row r="5877" spans="1:12">
      <c r="A5877" s="861" t="s">
        <v>2265</v>
      </c>
      <c r="B5877" s="861" t="s">
        <v>3835</v>
      </c>
      <c r="C5877" s="861" t="s">
        <v>3836</v>
      </c>
      <c r="D5877" s="861" t="s">
        <v>11222</v>
      </c>
      <c r="E5877" s="862" t="s">
        <v>10427</v>
      </c>
      <c r="F5877" s="861" t="s">
        <v>10427</v>
      </c>
      <c r="G5877" s="864">
        <v>100484</v>
      </c>
      <c r="H5877" s="861" t="s">
        <v>14292</v>
      </c>
      <c r="I5877" s="861" t="s">
        <v>113</v>
      </c>
      <c r="J5877" s="861" t="s">
        <v>306</v>
      </c>
      <c r="K5877" s="862" t="s">
        <v>20320</v>
      </c>
      <c r="L5877" s="861" t="s">
        <v>305</v>
      </c>
    </row>
    <row r="5878" spans="1:12">
      <c r="A5878" s="861" t="s">
        <v>2265</v>
      </c>
      <c r="B5878" s="861" t="s">
        <v>3835</v>
      </c>
      <c r="C5878" s="861" t="s">
        <v>3836</v>
      </c>
      <c r="D5878" s="861" t="s">
        <v>11222</v>
      </c>
      <c r="E5878" s="862" t="s">
        <v>10427</v>
      </c>
      <c r="F5878" s="861" t="s">
        <v>10427</v>
      </c>
      <c r="G5878" s="864">
        <v>100485</v>
      </c>
      <c r="H5878" s="861" t="s">
        <v>14293</v>
      </c>
      <c r="I5878" s="861" t="s">
        <v>113</v>
      </c>
      <c r="J5878" s="861" t="s">
        <v>306</v>
      </c>
      <c r="K5878" s="862" t="s">
        <v>20321</v>
      </c>
      <c r="L5878" s="861" t="s">
        <v>305</v>
      </c>
    </row>
    <row r="5879" spans="1:12">
      <c r="A5879" s="861" t="s">
        <v>2265</v>
      </c>
      <c r="B5879" s="861" t="s">
        <v>3835</v>
      </c>
      <c r="C5879" s="861" t="s">
        <v>3836</v>
      </c>
      <c r="D5879" s="861" t="s">
        <v>11222</v>
      </c>
      <c r="E5879" s="862" t="s">
        <v>10427</v>
      </c>
      <c r="F5879" s="861" t="s">
        <v>10427</v>
      </c>
      <c r="G5879" s="864">
        <v>100486</v>
      </c>
      <c r="H5879" s="861" t="s">
        <v>14294</v>
      </c>
      <c r="I5879" s="861" t="s">
        <v>113</v>
      </c>
      <c r="J5879" s="861" t="s">
        <v>304</v>
      </c>
      <c r="K5879" s="862" t="s">
        <v>20322</v>
      </c>
      <c r="L5879" s="861" t="s">
        <v>305</v>
      </c>
    </row>
    <row r="5880" spans="1:12">
      <c r="A5880" s="861" t="s">
        <v>2265</v>
      </c>
      <c r="B5880" s="861" t="s">
        <v>3835</v>
      </c>
      <c r="C5880" s="861" t="s">
        <v>3836</v>
      </c>
      <c r="D5880" s="861" t="s">
        <v>11222</v>
      </c>
      <c r="E5880" s="862" t="s">
        <v>10427</v>
      </c>
      <c r="F5880" s="861" t="s">
        <v>10427</v>
      </c>
      <c r="G5880" s="864">
        <v>100487</v>
      </c>
      <c r="H5880" s="861" t="s">
        <v>14295</v>
      </c>
      <c r="I5880" s="861" t="s">
        <v>113</v>
      </c>
      <c r="J5880" s="861" t="s">
        <v>306</v>
      </c>
      <c r="K5880" s="862" t="s">
        <v>20323</v>
      </c>
      <c r="L5880" s="861" t="s">
        <v>305</v>
      </c>
    </row>
    <row r="5881" spans="1:12">
      <c r="A5881" s="861" t="s">
        <v>2265</v>
      </c>
      <c r="B5881" s="861" t="s">
        <v>3835</v>
      </c>
      <c r="C5881" s="861" t="s">
        <v>3836</v>
      </c>
      <c r="D5881" s="861" t="s">
        <v>11222</v>
      </c>
      <c r="E5881" s="862" t="s">
        <v>10427</v>
      </c>
      <c r="F5881" s="861" t="s">
        <v>10427</v>
      </c>
      <c r="G5881" s="864">
        <v>100488</v>
      </c>
      <c r="H5881" s="861" t="s">
        <v>14296</v>
      </c>
      <c r="I5881" s="861" t="s">
        <v>113</v>
      </c>
      <c r="J5881" s="861" t="s">
        <v>306</v>
      </c>
      <c r="K5881" s="862" t="s">
        <v>20324</v>
      </c>
      <c r="L5881" s="861" t="s">
        <v>305</v>
      </c>
    </row>
    <row r="5882" spans="1:12">
      <c r="A5882" s="861" t="s">
        <v>2265</v>
      </c>
      <c r="B5882" s="861" t="s">
        <v>3835</v>
      </c>
      <c r="C5882" s="861" t="s">
        <v>3836</v>
      </c>
      <c r="D5882" s="861" t="s">
        <v>11222</v>
      </c>
      <c r="E5882" s="862" t="s">
        <v>10427</v>
      </c>
      <c r="F5882" s="861" t="s">
        <v>10427</v>
      </c>
      <c r="G5882" s="864">
        <v>100489</v>
      </c>
      <c r="H5882" s="861" t="s">
        <v>14297</v>
      </c>
      <c r="I5882" s="861" t="s">
        <v>113</v>
      </c>
      <c r="J5882" s="861" t="s">
        <v>306</v>
      </c>
      <c r="K5882" s="862" t="s">
        <v>20325</v>
      </c>
      <c r="L5882" s="861" t="s">
        <v>305</v>
      </c>
    </row>
    <row r="5883" spans="1:12">
      <c r="A5883" s="861" t="s">
        <v>2265</v>
      </c>
      <c r="B5883" s="861" t="s">
        <v>3835</v>
      </c>
      <c r="C5883" s="861" t="s">
        <v>3836</v>
      </c>
      <c r="D5883" s="861" t="s">
        <v>11222</v>
      </c>
      <c r="E5883" s="862" t="s">
        <v>10427</v>
      </c>
      <c r="F5883" s="861" t="s">
        <v>10427</v>
      </c>
      <c r="G5883" s="864">
        <v>100490</v>
      </c>
      <c r="H5883" s="861" t="s">
        <v>14298</v>
      </c>
      <c r="I5883" s="861" t="s">
        <v>113</v>
      </c>
      <c r="J5883" s="861" t="s">
        <v>306</v>
      </c>
      <c r="K5883" s="862" t="s">
        <v>20326</v>
      </c>
      <c r="L5883" s="861" t="s">
        <v>305</v>
      </c>
    </row>
    <row r="5884" spans="1:12">
      <c r="A5884" s="861" t="s">
        <v>2265</v>
      </c>
      <c r="B5884" s="861" t="s">
        <v>3835</v>
      </c>
      <c r="C5884" s="861" t="s">
        <v>3836</v>
      </c>
      <c r="D5884" s="861" t="s">
        <v>11222</v>
      </c>
      <c r="E5884" s="862" t="s">
        <v>10427</v>
      </c>
      <c r="F5884" s="861" t="s">
        <v>10427</v>
      </c>
      <c r="G5884" s="864">
        <v>100491</v>
      </c>
      <c r="H5884" s="861" t="s">
        <v>14299</v>
      </c>
      <c r="I5884" s="861" t="s">
        <v>113</v>
      </c>
      <c r="J5884" s="861" t="s">
        <v>306</v>
      </c>
      <c r="K5884" s="862" t="s">
        <v>20327</v>
      </c>
      <c r="L5884" s="861" t="s">
        <v>305</v>
      </c>
    </row>
    <row r="5885" spans="1:12">
      <c r="A5885" s="861" t="s">
        <v>2265</v>
      </c>
      <c r="B5885" s="861" t="s">
        <v>3835</v>
      </c>
      <c r="C5885" s="861" t="s">
        <v>3836</v>
      </c>
      <c r="D5885" s="861" t="s">
        <v>11222</v>
      </c>
      <c r="E5885" s="862" t="s">
        <v>10427</v>
      </c>
      <c r="F5885" s="861" t="s">
        <v>10427</v>
      </c>
      <c r="G5885" s="864">
        <v>100492</v>
      </c>
      <c r="H5885" s="861" t="s">
        <v>14300</v>
      </c>
      <c r="I5885" s="861" t="s">
        <v>113</v>
      </c>
      <c r="J5885" s="861" t="s">
        <v>306</v>
      </c>
      <c r="K5885" s="862" t="s">
        <v>18922</v>
      </c>
      <c r="L5885" s="861" t="s">
        <v>305</v>
      </c>
    </row>
    <row r="5886" spans="1:12">
      <c r="A5886" s="861" t="s">
        <v>2265</v>
      </c>
      <c r="B5886" s="861" t="s">
        <v>3835</v>
      </c>
      <c r="C5886" s="861" t="s">
        <v>3840</v>
      </c>
      <c r="D5886" s="861" t="s">
        <v>11223</v>
      </c>
      <c r="E5886" s="862" t="s">
        <v>10427</v>
      </c>
      <c r="F5886" s="861" t="s">
        <v>10427</v>
      </c>
      <c r="G5886" s="864">
        <v>92121</v>
      </c>
      <c r="H5886" s="861" t="s">
        <v>3841</v>
      </c>
      <c r="I5886" s="861" t="s">
        <v>113</v>
      </c>
      <c r="J5886" s="861" t="s">
        <v>306</v>
      </c>
      <c r="K5886" s="862" t="s">
        <v>17159</v>
      </c>
      <c r="L5886" s="861" t="s">
        <v>305</v>
      </c>
    </row>
    <row r="5887" spans="1:12">
      <c r="A5887" s="861" t="s">
        <v>2265</v>
      </c>
      <c r="B5887" s="861" t="s">
        <v>3835</v>
      </c>
      <c r="C5887" s="861" t="s">
        <v>3840</v>
      </c>
      <c r="D5887" s="861" t="s">
        <v>11223</v>
      </c>
      <c r="E5887" s="862" t="s">
        <v>10427</v>
      </c>
      <c r="F5887" s="861" t="s">
        <v>10427</v>
      </c>
      <c r="G5887" s="864">
        <v>92122</v>
      </c>
      <c r="H5887" s="861" t="s">
        <v>3842</v>
      </c>
      <c r="I5887" s="861" t="s">
        <v>113</v>
      </c>
      <c r="J5887" s="861" t="s">
        <v>520</v>
      </c>
      <c r="K5887" s="862" t="s">
        <v>19897</v>
      </c>
      <c r="L5887" s="861" t="s">
        <v>305</v>
      </c>
    </row>
    <row r="5888" spans="1:12">
      <c r="A5888" s="861" t="s">
        <v>2265</v>
      </c>
      <c r="B5888" s="861" t="s">
        <v>3835</v>
      </c>
      <c r="C5888" s="861" t="s">
        <v>3840</v>
      </c>
      <c r="D5888" s="861" t="s">
        <v>11223</v>
      </c>
      <c r="E5888" s="862" t="s">
        <v>10427</v>
      </c>
      <c r="F5888" s="861" t="s">
        <v>10427</v>
      </c>
      <c r="G5888" s="864">
        <v>92123</v>
      </c>
      <c r="H5888" s="861" t="s">
        <v>3843</v>
      </c>
      <c r="I5888" s="861" t="s">
        <v>113</v>
      </c>
      <c r="J5888" s="861" t="s">
        <v>306</v>
      </c>
      <c r="K5888" s="862" t="s">
        <v>15286</v>
      </c>
      <c r="L5888" s="861" t="s">
        <v>305</v>
      </c>
    </row>
    <row r="5889" spans="1:12">
      <c r="A5889" s="861" t="s">
        <v>2265</v>
      </c>
      <c r="B5889" s="861" t="s">
        <v>3835</v>
      </c>
      <c r="C5889" s="861" t="s">
        <v>3840</v>
      </c>
      <c r="D5889" s="861" t="s">
        <v>11223</v>
      </c>
      <c r="E5889" s="862" t="s">
        <v>10427</v>
      </c>
      <c r="F5889" s="861" t="s">
        <v>10427</v>
      </c>
      <c r="G5889" s="864">
        <v>100195</v>
      </c>
      <c r="H5889" s="861" t="s">
        <v>13695</v>
      </c>
      <c r="I5889" s="861" t="s">
        <v>13696</v>
      </c>
      <c r="J5889" s="861" t="s">
        <v>520</v>
      </c>
      <c r="K5889" s="862" t="s">
        <v>12708</v>
      </c>
      <c r="L5889" s="861" t="s">
        <v>305</v>
      </c>
    </row>
    <row r="5890" spans="1:12">
      <c r="A5890" s="861" t="s">
        <v>2265</v>
      </c>
      <c r="B5890" s="861" t="s">
        <v>3835</v>
      </c>
      <c r="C5890" s="861" t="s">
        <v>3840</v>
      </c>
      <c r="D5890" s="861" t="s">
        <v>11223</v>
      </c>
      <c r="E5890" s="862" t="s">
        <v>10427</v>
      </c>
      <c r="F5890" s="861" t="s">
        <v>10427</v>
      </c>
      <c r="G5890" s="864">
        <v>100196</v>
      </c>
      <c r="H5890" s="861" t="s">
        <v>13697</v>
      </c>
      <c r="I5890" s="861" t="s">
        <v>13696</v>
      </c>
      <c r="J5890" s="861" t="s">
        <v>520</v>
      </c>
      <c r="K5890" s="862" t="s">
        <v>12646</v>
      </c>
      <c r="L5890" s="861" t="s">
        <v>305</v>
      </c>
    </row>
    <row r="5891" spans="1:12">
      <c r="A5891" s="861" t="s">
        <v>2265</v>
      </c>
      <c r="B5891" s="861" t="s">
        <v>3835</v>
      </c>
      <c r="C5891" s="861" t="s">
        <v>3840</v>
      </c>
      <c r="D5891" s="861" t="s">
        <v>11223</v>
      </c>
      <c r="E5891" s="862" t="s">
        <v>10427</v>
      </c>
      <c r="F5891" s="861" t="s">
        <v>10427</v>
      </c>
      <c r="G5891" s="864">
        <v>100197</v>
      </c>
      <c r="H5891" s="861" t="s">
        <v>13698</v>
      </c>
      <c r="I5891" s="861" t="s">
        <v>13696</v>
      </c>
      <c r="J5891" s="861" t="s">
        <v>520</v>
      </c>
      <c r="K5891" s="862" t="s">
        <v>11989</v>
      </c>
      <c r="L5891" s="861" t="s">
        <v>305</v>
      </c>
    </row>
    <row r="5892" spans="1:12">
      <c r="A5892" s="861" t="s">
        <v>2265</v>
      </c>
      <c r="B5892" s="861" t="s">
        <v>3835</v>
      </c>
      <c r="C5892" s="861" t="s">
        <v>3840</v>
      </c>
      <c r="D5892" s="861" t="s">
        <v>11223</v>
      </c>
      <c r="E5892" s="862" t="s">
        <v>10427</v>
      </c>
      <c r="F5892" s="861" t="s">
        <v>10427</v>
      </c>
      <c r="G5892" s="864">
        <v>100198</v>
      </c>
      <c r="H5892" s="861" t="s">
        <v>13699</v>
      </c>
      <c r="I5892" s="861" t="s">
        <v>13696</v>
      </c>
      <c r="J5892" s="861" t="s">
        <v>520</v>
      </c>
      <c r="K5892" s="862" t="s">
        <v>12798</v>
      </c>
      <c r="L5892" s="861" t="s">
        <v>305</v>
      </c>
    </row>
    <row r="5893" spans="1:12">
      <c r="A5893" s="861" t="s">
        <v>2265</v>
      </c>
      <c r="B5893" s="861" t="s">
        <v>3835</v>
      </c>
      <c r="C5893" s="861" t="s">
        <v>3840</v>
      </c>
      <c r="D5893" s="861" t="s">
        <v>11223</v>
      </c>
      <c r="E5893" s="862" t="s">
        <v>10427</v>
      </c>
      <c r="F5893" s="861" t="s">
        <v>10427</v>
      </c>
      <c r="G5893" s="864">
        <v>100199</v>
      </c>
      <c r="H5893" s="861" t="s">
        <v>13700</v>
      </c>
      <c r="I5893" s="861" t="s">
        <v>13696</v>
      </c>
      <c r="J5893" s="861" t="s">
        <v>520</v>
      </c>
      <c r="K5893" s="862" t="s">
        <v>13127</v>
      </c>
      <c r="L5893" s="861" t="s">
        <v>305</v>
      </c>
    </row>
    <row r="5894" spans="1:12">
      <c r="A5894" s="861" t="s">
        <v>2265</v>
      </c>
      <c r="B5894" s="861" t="s">
        <v>3835</v>
      </c>
      <c r="C5894" s="861" t="s">
        <v>3840</v>
      </c>
      <c r="D5894" s="861" t="s">
        <v>11223</v>
      </c>
      <c r="E5894" s="862" t="s">
        <v>10427</v>
      </c>
      <c r="F5894" s="861" t="s">
        <v>10427</v>
      </c>
      <c r="G5894" s="864">
        <v>100200</v>
      </c>
      <c r="H5894" s="861" t="s">
        <v>13701</v>
      </c>
      <c r="I5894" s="861" t="s">
        <v>13696</v>
      </c>
      <c r="J5894" s="861" t="s">
        <v>520</v>
      </c>
      <c r="K5894" s="862" t="s">
        <v>11916</v>
      </c>
      <c r="L5894" s="861" t="s">
        <v>305</v>
      </c>
    </row>
    <row r="5895" spans="1:12">
      <c r="A5895" s="861" t="s">
        <v>2265</v>
      </c>
      <c r="B5895" s="861" t="s">
        <v>3835</v>
      </c>
      <c r="C5895" s="861" t="s">
        <v>3840</v>
      </c>
      <c r="D5895" s="861" t="s">
        <v>11223</v>
      </c>
      <c r="E5895" s="862" t="s">
        <v>10427</v>
      </c>
      <c r="F5895" s="861" t="s">
        <v>10427</v>
      </c>
      <c r="G5895" s="864">
        <v>100201</v>
      </c>
      <c r="H5895" s="861" t="s">
        <v>13702</v>
      </c>
      <c r="I5895" s="861" t="s">
        <v>13696</v>
      </c>
      <c r="J5895" s="861" t="s">
        <v>520</v>
      </c>
      <c r="K5895" s="862" t="s">
        <v>12012</v>
      </c>
      <c r="L5895" s="861" t="s">
        <v>305</v>
      </c>
    </row>
    <row r="5896" spans="1:12">
      <c r="A5896" s="861" t="s">
        <v>2265</v>
      </c>
      <c r="B5896" s="861" t="s">
        <v>3835</v>
      </c>
      <c r="C5896" s="861" t="s">
        <v>3840</v>
      </c>
      <c r="D5896" s="861" t="s">
        <v>11223</v>
      </c>
      <c r="E5896" s="862" t="s">
        <v>10427</v>
      </c>
      <c r="F5896" s="861" t="s">
        <v>10427</v>
      </c>
      <c r="G5896" s="864">
        <v>100202</v>
      </c>
      <c r="H5896" s="861" t="s">
        <v>13703</v>
      </c>
      <c r="I5896" s="861" t="s">
        <v>13696</v>
      </c>
      <c r="J5896" s="861" t="s">
        <v>520</v>
      </c>
      <c r="K5896" s="862" t="s">
        <v>11717</v>
      </c>
      <c r="L5896" s="861" t="s">
        <v>305</v>
      </c>
    </row>
    <row r="5897" spans="1:12">
      <c r="A5897" s="861" t="s">
        <v>2265</v>
      </c>
      <c r="B5897" s="861" t="s">
        <v>3835</v>
      </c>
      <c r="C5897" s="861" t="s">
        <v>3840</v>
      </c>
      <c r="D5897" s="861" t="s">
        <v>11223</v>
      </c>
      <c r="E5897" s="862" t="s">
        <v>10427</v>
      </c>
      <c r="F5897" s="861" t="s">
        <v>10427</v>
      </c>
      <c r="G5897" s="864">
        <v>100203</v>
      </c>
      <c r="H5897" s="861" t="s">
        <v>13704</v>
      </c>
      <c r="I5897" s="861" t="s">
        <v>13696</v>
      </c>
      <c r="J5897" s="861" t="s">
        <v>520</v>
      </c>
      <c r="K5897" s="862" t="s">
        <v>13129</v>
      </c>
      <c r="L5897" s="861" t="s">
        <v>305</v>
      </c>
    </row>
    <row r="5898" spans="1:12">
      <c r="A5898" s="861" t="s">
        <v>2265</v>
      </c>
      <c r="B5898" s="861" t="s">
        <v>3835</v>
      </c>
      <c r="C5898" s="861" t="s">
        <v>3840</v>
      </c>
      <c r="D5898" s="861" t="s">
        <v>11223</v>
      </c>
      <c r="E5898" s="862" t="s">
        <v>10427</v>
      </c>
      <c r="F5898" s="861" t="s">
        <v>10427</v>
      </c>
      <c r="G5898" s="864">
        <v>100204</v>
      </c>
      <c r="H5898" s="861" t="s">
        <v>13705</v>
      </c>
      <c r="I5898" s="861" t="s">
        <v>13696</v>
      </c>
      <c r="J5898" s="861" t="s">
        <v>306</v>
      </c>
      <c r="K5898" s="862" t="s">
        <v>11961</v>
      </c>
      <c r="L5898" s="861" t="s">
        <v>305</v>
      </c>
    </row>
    <row r="5899" spans="1:12">
      <c r="A5899" s="861" t="s">
        <v>2265</v>
      </c>
      <c r="B5899" s="861" t="s">
        <v>3835</v>
      </c>
      <c r="C5899" s="861" t="s">
        <v>3840</v>
      </c>
      <c r="D5899" s="861" t="s">
        <v>11223</v>
      </c>
      <c r="E5899" s="862" t="s">
        <v>10427</v>
      </c>
      <c r="F5899" s="861" t="s">
        <v>10427</v>
      </c>
      <c r="G5899" s="864">
        <v>100205</v>
      </c>
      <c r="H5899" s="861" t="s">
        <v>13706</v>
      </c>
      <c r="I5899" s="861" t="s">
        <v>3130</v>
      </c>
      <c r="J5899" s="861" t="s">
        <v>520</v>
      </c>
      <c r="K5899" s="862" t="s">
        <v>20328</v>
      </c>
      <c r="L5899" s="861" t="s">
        <v>305</v>
      </c>
    </row>
    <row r="5900" spans="1:12">
      <c r="A5900" s="861" t="s">
        <v>2265</v>
      </c>
      <c r="B5900" s="861" t="s">
        <v>3835</v>
      </c>
      <c r="C5900" s="861" t="s">
        <v>3840</v>
      </c>
      <c r="D5900" s="861" t="s">
        <v>11223</v>
      </c>
      <c r="E5900" s="862" t="s">
        <v>10427</v>
      </c>
      <c r="F5900" s="861" t="s">
        <v>10427</v>
      </c>
      <c r="G5900" s="864">
        <v>100206</v>
      </c>
      <c r="H5900" s="861" t="s">
        <v>13707</v>
      </c>
      <c r="I5900" s="861" t="s">
        <v>3130</v>
      </c>
      <c r="J5900" s="861" t="s">
        <v>520</v>
      </c>
      <c r="K5900" s="862" t="s">
        <v>20329</v>
      </c>
      <c r="L5900" s="861" t="s">
        <v>305</v>
      </c>
    </row>
    <row r="5901" spans="1:12">
      <c r="A5901" s="861" t="s">
        <v>2265</v>
      </c>
      <c r="B5901" s="861" t="s">
        <v>3835</v>
      </c>
      <c r="C5901" s="861" t="s">
        <v>3840</v>
      </c>
      <c r="D5901" s="861" t="s">
        <v>11223</v>
      </c>
      <c r="E5901" s="862" t="s">
        <v>10427</v>
      </c>
      <c r="F5901" s="861" t="s">
        <v>10427</v>
      </c>
      <c r="G5901" s="864">
        <v>100207</v>
      </c>
      <c r="H5901" s="861" t="s">
        <v>13708</v>
      </c>
      <c r="I5901" s="861" t="s">
        <v>3130</v>
      </c>
      <c r="J5901" s="861" t="s">
        <v>304</v>
      </c>
      <c r="K5901" s="862" t="s">
        <v>20330</v>
      </c>
      <c r="L5901" s="861" t="s">
        <v>305</v>
      </c>
    </row>
    <row r="5902" spans="1:12">
      <c r="A5902" s="861" t="s">
        <v>2265</v>
      </c>
      <c r="B5902" s="861" t="s">
        <v>3835</v>
      </c>
      <c r="C5902" s="861" t="s">
        <v>3840</v>
      </c>
      <c r="D5902" s="861" t="s">
        <v>11223</v>
      </c>
      <c r="E5902" s="862" t="s">
        <v>10427</v>
      </c>
      <c r="F5902" s="861" t="s">
        <v>10427</v>
      </c>
      <c r="G5902" s="864">
        <v>100208</v>
      </c>
      <c r="H5902" s="861" t="s">
        <v>13709</v>
      </c>
      <c r="I5902" s="861" t="s">
        <v>13710</v>
      </c>
      <c r="J5902" s="861" t="s">
        <v>520</v>
      </c>
      <c r="K5902" s="862" t="s">
        <v>12858</v>
      </c>
      <c r="L5902" s="861" t="s">
        <v>305</v>
      </c>
    </row>
    <row r="5903" spans="1:12">
      <c r="A5903" s="861" t="s">
        <v>2265</v>
      </c>
      <c r="B5903" s="861" t="s">
        <v>3835</v>
      </c>
      <c r="C5903" s="861" t="s">
        <v>3840</v>
      </c>
      <c r="D5903" s="861" t="s">
        <v>11223</v>
      </c>
      <c r="E5903" s="862" t="s">
        <v>10427</v>
      </c>
      <c r="F5903" s="861" t="s">
        <v>10427</v>
      </c>
      <c r="G5903" s="864">
        <v>100209</v>
      </c>
      <c r="H5903" s="861" t="s">
        <v>13711</v>
      </c>
      <c r="I5903" s="861" t="s">
        <v>13710</v>
      </c>
      <c r="J5903" s="861" t="s">
        <v>520</v>
      </c>
      <c r="K5903" s="862" t="s">
        <v>12860</v>
      </c>
      <c r="L5903" s="861" t="s">
        <v>305</v>
      </c>
    </row>
    <row r="5904" spans="1:12">
      <c r="A5904" s="861" t="s">
        <v>2265</v>
      </c>
      <c r="B5904" s="861" t="s">
        <v>3835</v>
      </c>
      <c r="C5904" s="861" t="s">
        <v>3840</v>
      </c>
      <c r="D5904" s="861" t="s">
        <v>11223</v>
      </c>
      <c r="E5904" s="862" t="s">
        <v>10427</v>
      </c>
      <c r="F5904" s="861" t="s">
        <v>10427</v>
      </c>
      <c r="G5904" s="864">
        <v>100210</v>
      </c>
      <c r="H5904" s="861" t="s">
        <v>13712</v>
      </c>
      <c r="I5904" s="861" t="s">
        <v>13710</v>
      </c>
      <c r="J5904" s="861" t="s">
        <v>520</v>
      </c>
      <c r="K5904" s="862" t="s">
        <v>13539</v>
      </c>
      <c r="L5904" s="861" t="s">
        <v>305</v>
      </c>
    </row>
    <row r="5905" spans="1:12">
      <c r="A5905" s="861" t="s">
        <v>2265</v>
      </c>
      <c r="B5905" s="861" t="s">
        <v>3835</v>
      </c>
      <c r="C5905" s="861" t="s">
        <v>3840</v>
      </c>
      <c r="D5905" s="861" t="s">
        <v>11223</v>
      </c>
      <c r="E5905" s="862" t="s">
        <v>10427</v>
      </c>
      <c r="F5905" s="861" t="s">
        <v>10427</v>
      </c>
      <c r="G5905" s="864">
        <v>100211</v>
      </c>
      <c r="H5905" s="861" t="s">
        <v>13713</v>
      </c>
      <c r="I5905" s="861" t="s">
        <v>13710</v>
      </c>
      <c r="J5905" s="861" t="s">
        <v>520</v>
      </c>
      <c r="K5905" s="862" t="s">
        <v>11829</v>
      </c>
      <c r="L5905" s="861" t="s">
        <v>305</v>
      </c>
    </row>
    <row r="5906" spans="1:12">
      <c r="A5906" s="861" t="s">
        <v>2265</v>
      </c>
      <c r="B5906" s="861" t="s">
        <v>3835</v>
      </c>
      <c r="C5906" s="861" t="s">
        <v>3840</v>
      </c>
      <c r="D5906" s="861" t="s">
        <v>11223</v>
      </c>
      <c r="E5906" s="862" t="s">
        <v>10427</v>
      </c>
      <c r="F5906" s="861" t="s">
        <v>10427</v>
      </c>
      <c r="G5906" s="864">
        <v>100212</v>
      </c>
      <c r="H5906" s="861" t="s">
        <v>13714</v>
      </c>
      <c r="I5906" s="861" t="s">
        <v>13710</v>
      </c>
      <c r="J5906" s="861" t="s">
        <v>520</v>
      </c>
      <c r="K5906" s="862" t="s">
        <v>11746</v>
      </c>
      <c r="L5906" s="861" t="s">
        <v>305</v>
      </c>
    </row>
    <row r="5907" spans="1:12">
      <c r="A5907" s="861" t="s">
        <v>2265</v>
      </c>
      <c r="B5907" s="861" t="s">
        <v>3835</v>
      </c>
      <c r="C5907" s="861" t="s">
        <v>3840</v>
      </c>
      <c r="D5907" s="861" t="s">
        <v>11223</v>
      </c>
      <c r="E5907" s="862" t="s">
        <v>10427</v>
      </c>
      <c r="F5907" s="861" t="s">
        <v>10427</v>
      </c>
      <c r="G5907" s="864">
        <v>100213</v>
      </c>
      <c r="H5907" s="861" t="s">
        <v>13715</v>
      </c>
      <c r="I5907" s="861" t="s">
        <v>13710</v>
      </c>
      <c r="J5907" s="861" t="s">
        <v>520</v>
      </c>
      <c r="K5907" s="862" t="s">
        <v>12063</v>
      </c>
      <c r="L5907" s="861" t="s">
        <v>305</v>
      </c>
    </row>
    <row r="5908" spans="1:12">
      <c r="A5908" s="861" t="s">
        <v>2265</v>
      </c>
      <c r="B5908" s="861" t="s">
        <v>3835</v>
      </c>
      <c r="C5908" s="861" t="s">
        <v>3840</v>
      </c>
      <c r="D5908" s="861" t="s">
        <v>11223</v>
      </c>
      <c r="E5908" s="862" t="s">
        <v>10427</v>
      </c>
      <c r="F5908" s="861" t="s">
        <v>10427</v>
      </c>
      <c r="G5908" s="864">
        <v>100214</v>
      </c>
      <c r="H5908" s="861" t="s">
        <v>13716</v>
      </c>
      <c r="I5908" s="861" t="s">
        <v>13710</v>
      </c>
      <c r="J5908" s="861" t="s">
        <v>520</v>
      </c>
      <c r="K5908" s="862" t="s">
        <v>12603</v>
      </c>
      <c r="L5908" s="861" t="s">
        <v>305</v>
      </c>
    </row>
    <row r="5909" spans="1:12">
      <c r="A5909" s="861" t="s">
        <v>2265</v>
      </c>
      <c r="B5909" s="861" t="s">
        <v>3835</v>
      </c>
      <c r="C5909" s="861" t="s">
        <v>3840</v>
      </c>
      <c r="D5909" s="861" t="s">
        <v>11223</v>
      </c>
      <c r="E5909" s="862" t="s">
        <v>10427</v>
      </c>
      <c r="F5909" s="861" t="s">
        <v>10427</v>
      </c>
      <c r="G5909" s="864">
        <v>100215</v>
      </c>
      <c r="H5909" s="861" t="s">
        <v>13717</v>
      </c>
      <c r="I5909" s="861" t="s">
        <v>13710</v>
      </c>
      <c r="J5909" s="861" t="s">
        <v>520</v>
      </c>
      <c r="K5909" s="862" t="s">
        <v>12419</v>
      </c>
      <c r="L5909" s="861" t="s">
        <v>305</v>
      </c>
    </row>
    <row r="5910" spans="1:12">
      <c r="A5910" s="861" t="s">
        <v>2265</v>
      </c>
      <c r="B5910" s="861" t="s">
        <v>3835</v>
      </c>
      <c r="C5910" s="861" t="s">
        <v>3840</v>
      </c>
      <c r="D5910" s="861" t="s">
        <v>11223</v>
      </c>
      <c r="E5910" s="862" t="s">
        <v>10427</v>
      </c>
      <c r="F5910" s="861" t="s">
        <v>10427</v>
      </c>
      <c r="G5910" s="864">
        <v>100216</v>
      </c>
      <c r="H5910" s="861" t="s">
        <v>13718</v>
      </c>
      <c r="I5910" s="861" t="s">
        <v>13710</v>
      </c>
      <c r="J5910" s="861" t="s">
        <v>520</v>
      </c>
      <c r="K5910" s="862" t="s">
        <v>11823</v>
      </c>
      <c r="L5910" s="861" t="s">
        <v>305</v>
      </c>
    </row>
    <row r="5911" spans="1:12">
      <c r="A5911" s="861" t="s">
        <v>2265</v>
      </c>
      <c r="B5911" s="861" t="s">
        <v>3835</v>
      </c>
      <c r="C5911" s="861" t="s">
        <v>3840</v>
      </c>
      <c r="D5911" s="861" t="s">
        <v>11223</v>
      </c>
      <c r="E5911" s="862" t="s">
        <v>10427</v>
      </c>
      <c r="F5911" s="861" t="s">
        <v>10427</v>
      </c>
      <c r="G5911" s="864">
        <v>100217</v>
      </c>
      <c r="H5911" s="861" t="s">
        <v>13719</v>
      </c>
      <c r="I5911" s="861" t="s">
        <v>13710</v>
      </c>
      <c r="J5911" s="861" t="s">
        <v>306</v>
      </c>
      <c r="K5911" s="862" t="s">
        <v>12801</v>
      </c>
      <c r="L5911" s="861" t="s">
        <v>305</v>
      </c>
    </row>
    <row r="5912" spans="1:12">
      <c r="A5912" s="861" t="s">
        <v>2265</v>
      </c>
      <c r="B5912" s="861" t="s">
        <v>3835</v>
      </c>
      <c r="C5912" s="861" t="s">
        <v>3840</v>
      </c>
      <c r="D5912" s="861" t="s">
        <v>11223</v>
      </c>
      <c r="E5912" s="862" t="s">
        <v>10427</v>
      </c>
      <c r="F5912" s="861" t="s">
        <v>10427</v>
      </c>
      <c r="G5912" s="864">
        <v>100218</v>
      </c>
      <c r="H5912" s="861" t="s">
        <v>13720</v>
      </c>
      <c r="I5912" s="861" t="s">
        <v>13710</v>
      </c>
      <c r="J5912" s="861" t="s">
        <v>306</v>
      </c>
      <c r="K5912" s="862" t="s">
        <v>11947</v>
      </c>
      <c r="L5912" s="861" t="s">
        <v>305</v>
      </c>
    </row>
    <row r="5913" spans="1:12">
      <c r="A5913" s="861" t="s">
        <v>2265</v>
      </c>
      <c r="B5913" s="861" t="s">
        <v>3835</v>
      </c>
      <c r="C5913" s="861" t="s">
        <v>3840</v>
      </c>
      <c r="D5913" s="861" t="s">
        <v>11223</v>
      </c>
      <c r="E5913" s="862" t="s">
        <v>10427</v>
      </c>
      <c r="F5913" s="861" t="s">
        <v>10427</v>
      </c>
      <c r="G5913" s="864">
        <v>100219</v>
      </c>
      <c r="H5913" s="861" t="s">
        <v>13721</v>
      </c>
      <c r="I5913" s="861" t="s">
        <v>13710</v>
      </c>
      <c r="J5913" s="861" t="s">
        <v>306</v>
      </c>
      <c r="K5913" s="862" t="s">
        <v>13130</v>
      </c>
      <c r="L5913" s="861" t="s">
        <v>305</v>
      </c>
    </row>
    <row r="5914" spans="1:12">
      <c r="A5914" s="861" t="s">
        <v>2265</v>
      </c>
      <c r="B5914" s="861" t="s">
        <v>3835</v>
      </c>
      <c r="C5914" s="861" t="s">
        <v>3840</v>
      </c>
      <c r="D5914" s="861" t="s">
        <v>11223</v>
      </c>
      <c r="E5914" s="862" t="s">
        <v>10427</v>
      </c>
      <c r="F5914" s="861" t="s">
        <v>10427</v>
      </c>
      <c r="G5914" s="864">
        <v>100220</v>
      </c>
      <c r="H5914" s="861" t="s">
        <v>13722</v>
      </c>
      <c r="I5914" s="861" t="s">
        <v>13723</v>
      </c>
      <c r="J5914" s="861" t="s">
        <v>520</v>
      </c>
      <c r="K5914" s="862" t="s">
        <v>12087</v>
      </c>
      <c r="L5914" s="861" t="s">
        <v>305</v>
      </c>
    </row>
    <row r="5915" spans="1:12">
      <c r="A5915" s="861" t="s">
        <v>2265</v>
      </c>
      <c r="B5915" s="861" t="s">
        <v>3835</v>
      </c>
      <c r="C5915" s="861" t="s">
        <v>3840</v>
      </c>
      <c r="D5915" s="861" t="s">
        <v>11223</v>
      </c>
      <c r="E5915" s="862" t="s">
        <v>10427</v>
      </c>
      <c r="F5915" s="861" t="s">
        <v>10427</v>
      </c>
      <c r="G5915" s="864">
        <v>100221</v>
      </c>
      <c r="H5915" s="861" t="s">
        <v>13725</v>
      </c>
      <c r="I5915" s="861" t="s">
        <v>13723</v>
      </c>
      <c r="J5915" s="861" t="s">
        <v>520</v>
      </c>
      <c r="K5915" s="862" t="s">
        <v>20331</v>
      </c>
      <c r="L5915" s="861" t="s">
        <v>305</v>
      </c>
    </row>
    <row r="5916" spans="1:12">
      <c r="A5916" s="861" t="s">
        <v>2265</v>
      </c>
      <c r="B5916" s="861" t="s">
        <v>3835</v>
      </c>
      <c r="C5916" s="861" t="s">
        <v>3840</v>
      </c>
      <c r="D5916" s="861" t="s">
        <v>11223</v>
      </c>
      <c r="E5916" s="862" t="s">
        <v>10427</v>
      </c>
      <c r="F5916" s="861" t="s">
        <v>10427</v>
      </c>
      <c r="G5916" s="864">
        <v>100222</v>
      </c>
      <c r="H5916" s="861" t="s">
        <v>13726</v>
      </c>
      <c r="I5916" s="861" t="s">
        <v>13723</v>
      </c>
      <c r="J5916" s="861" t="s">
        <v>520</v>
      </c>
      <c r="K5916" s="862" t="s">
        <v>12796</v>
      </c>
      <c r="L5916" s="861" t="s">
        <v>305</v>
      </c>
    </row>
    <row r="5917" spans="1:12">
      <c r="A5917" s="861" t="s">
        <v>2265</v>
      </c>
      <c r="B5917" s="861" t="s">
        <v>3835</v>
      </c>
      <c r="C5917" s="861" t="s">
        <v>3840</v>
      </c>
      <c r="D5917" s="861" t="s">
        <v>11223</v>
      </c>
      <c r="E5917" s="862" t="s">
        <v>10427</v>
      </c>
      <c r="F5917" s="861" t="s">
        <v>10427</v>
      </c>
      <c r="G5917" s="864">
        <v>100223</v>
      </c>
      <c r="H5917" s="861" t="s">
        <v>13727</v>
      </c>
      <c r="I5917" s="861" t="s">
        <v>13723</v>
      </c>
      <c r="J5917" s="861" t="s">
        <v>520</v>
      </c>
      <c r="K5917" s="862" t="s">
        <v>12616</v>
      </c>
      <c r="L5917" s="861" t="s">
        <v>305</v>
      </c>
    </row>
    <row r="5918" spans="1:12">
      <c r="A5918" s="861" t="s">
        <v>2265</v>
      </c>
      <c r="B5918" s="861" t="s">
        <v>3835</v>
      </c>
      <c r="C5918" s="861" t="s">
        <v>3840</v>
      </c>
      <c r="D5918" s="861" t="s">
        <v>11223</v>
      </c>
      <c r="E5918" s="862" t="s">
        <v>10427</v>
      </c>
      <c r="F5918" s="861" t="s">
        <v>10427</v>
      </c>
      <c r="G5918" s="864">
        <v>100224</v>
      </c>
      <c r="H5918" s="861" t="s">
        <v>13728</v>
      </c>
      <c r="I5918" s="861" t="s">
        <v>13723</v>
      </c>
      <c r="J5918" s="861" t="s">
        <v>306</v>
      </c>
      <c r="K5918" s="862" t="s">
        <v>12801</v>
      </c>
      <c r="L5918" s="861" t="s">
        <v>305</v>
      </c>
    </row>
    <row r="5919" spans="1:12">
      <c r="A5919" s="861" t="s">
        <v>2265</v>
      </c>
      <c r="B5919" s="861" t="s">
        <v>3835</v>
      </c>
      <c r="C5919" s="861" t="s">
        <v>3840</v>
      </c>
      <c r="D5919" s="861" t="s">
        <v>11223</v>
      </c>
      <c r="E5919" s="862" t="s">
        <v>10427</v>
      </c>
      <c r="F5919" s="861" t="s">
        <v>10427</v>
      </c>
      <c r="G5919" s="864">
        <v>100225</v>
      </c>
      <c r="H5919" s="861" t="s">
        <v>13729</v>
      </c>
      <c r="I5919" s="861" t="s">
        <v>13730</v>
      </c>
      <c r="J5919" s="861" t="s">
        <v>520</v>
      </c>
      <c r="K5919" s="862" t="s">
        <v>11702</v>
      </c>
      <c r="L5919" s="861" t="s">
        <v>305</v>
      </c>
    </row>
    <row r="5920" spans="1:12">
      <c r="A5920" s="861" t="s">
        <v>2265</v>
      </c>
      <c r="B5920" s="861" t="s">
        <v>3835</v>
      </c>
      <c r="C5920" s="861" t="s">
        <v>3840</v>
      </c>
      <c r="D5920" s="861" t="s">
        <v>11223</v>
      </c>
      <c r="E5920" s="862" t="s">
        <v>10427</v>
      </c>
      <c r="F5920" s="861" t="s">
        <v>10427</v>
      </c>
      <c r="G5920" s="864">
        <v>100226</v>
      </c>
      <c r="H5920" s="861" t="s">
        <v>13731</v>
      </c>
      <c r="I5920" s="861" t="s">
        <v>13730</v>
      </c>
      <c r="J5920" s="861" t="s">
        <v>520</v>
      </c>
      <c r="K5920" s="862" t="s">
        <v>12557</v>
      </c>
      <c r="L5920" s="861" t="s">
        <v>305</v>
      </c>
    </row>
    <row r="5921" spans="1:12">
      <c r="A5921" s="861" t="s">
        <v>2265</v>
      </c>
      <c r="B5921" s="861" t="s">
        <v>3835</v>
      </c>
      <c r="C5921" s="861" t="s">
        <v>3840</v>
      </c>
      <c r="D5921" s="861" t="s">
        <v>11223</v>
      </c>
      <c r="E5921" s="862" t="s">
        <v>10427</v>
      </c>
      <c r="F5921" s="861" t="s">
        <v>10427</v>
      </c>
      <c r="G5921" s="864">
        <v>100227</v>
      </c>
      <c r="H5921" s="861" t="s">
        <v>13732</v>
      </c>
      <c r="I5921" s="861" t="s">
        <v>13730</v>
      </c>
      <c r="J5921" s="861" t="s">
        <v>520</v>
      </c>
      <c r="K5921" s="862" t="s">
        <v>12082</v>
      </c>
      <c r="L5921" s="861" t="s">
        <v>305</v>
      </c>
    </row>
    <row r="5922" spans="1:12">
      <c r="A5922" s="861" t="s">
        <v>2265</v>
      </c>
      <c r="B5922" s="861" t="s">
        <v>3835</v>
      </c>
      <c r="C5922" s="861" t="s">
        <v>3840</v>
      </c>
      <c r="D5922" s="861" t="s">
        <v>11223</v>
      </c>
      <c r="E5922" s="862" t="s">
        <v>10427</v>
      </c>
      <c r="F5922" s="861" t="s">
        <v>10427</v>
      </c>
      <c r="G5922" s="864">
        <v>100228</v>
      </c>
      <c r="H5922" s="861" t="s">
        <v>13733</v>
      </c>
      <c r="I5922" s="861" t="s">
        <v>13730</v>
      </c>
      <c r="J5922" s="861" t="s">
        <v>306</v>
      </c>
      <c r="K5922" s="862" t="s">
        <v>12798</v>
      </c>
      <c r="L5922" s="861" t="s">
        <v>305</v>
      </c>
    </row>
    <row r="5923" spans="1:12">
      <c r="A5923" s="861" t="s">
        <v>2265</v>
      </c>
      <c r="B5923" s="861" t="s">
        <v>3835</v>
      </c>
      <c r="C5923" s="861" t="s">
        <v>3840</v>
      </c>
      <c r="D5923" s="861" t="s">
        <v>11223</v>
      </c>
      <c r="E5923" s="862" t="s">
        <v>10427</v>
      </c>
      <c r="F5923" s="861" t="s">
        <v>10427</v>
      </c>
      <c r="G5923" s="864">
        <v>100229</v>
      </c>
      <c r="H5923" s="861" t="s">
        <v>13734</v>
      </c>
      <c r="I5923" s="861" t="s">
        <v>116</v>
      </c>
      <c r="J5923" s="861" t="s">
        <v>520</v>
      </c>
      <c r="K5923" s="862" t="s">
        <v>12436</v>
      </c>
      <c r="L5923" s="861" t="s">
        <v>305</v>
      </c>
    </row>
    <row r="5924" spans="1:12">
      <c r="A5924" s="861" t="s">
        <v>2265</v>
      </c>
      <c r="B5924" s="861" t="s">
        <v>3835</v>
      </c>
      <c r="C5924" s="861" t="s">
        <v>3840</v>
      </c>
      <c r="D5924" s="861" t="s">
        <v>11223</v>
      </c>
      <c r="E5924" s="862" t="s">
        <v>10427</v>
      </c>
      <c r="F5924" s="861" t="s">
        <v>10427</v>
      </c>
      <c r="G5924" s="864">
        <v>100230</v>
      </c>
      <c r="H5924" s="861" t="s">
        <v>13736</v>
      </c>
      <c r="I5924" s="861" t="s">
        <v>116</v>
      </c>
      <c r="J5924" s="861" t="s">
        <v>520</v>
      </c>
      <c r="K5924" s="862" t="s">
        <v>12436</v>
      </c>
      <c r="L5924" s="861" t="s">
        <v>305</v>
      </c>
    </row>
    <row r="5925" spans="1:12">
      <c r="A5925" s="861" t="s">
        <v>2265</v>
      </c>
      <c r="B5925" s="861" t="s">
        <v>3835</v>
      </c>
      <c r="C5925" s="861" t="s">
        <v>3840</v>
      </c>
      <c r="D5925" s="861" t="s">
        <v>11223</v>
      </c>
      <c r="E5925" s="862" t="s">
        <v>10427</v>
      </c>
      <c r="F5925" s="861" t="s">
        <v>10427</v>
      </c>
      <c r="G5925" s="864">
        <v>100231</v>
      </c>
      <c r="H5925" s="861" t="s">
        <v>13737</v>
      </c>
      <c r="I5925" s="861" t="s">
        <v>116</v>
      </c>
      <c r="J5925" s="861" t="s">
        <v>520</v>
      </c>
      <c r="K5925" s="862" t="s">
        <v>12789</v>
      </c>
      <c r="L5925" s="861" t="s">
        <v>305</v>
      </c>
    </row>
    <row r="5926" spans="1:12">
      <c r="A5926" s="861" t="s">
        <v>2265</v>
      </c>
      <c r="B5926" s="861" t="s">
        <v>3835</v>
      </c>
      <c r="C5926" s="861" t="s">
        <v>3840</v>
      </c>
      <c r="D5926" s="861" t="s">
        <v>11223</v>
      </c>
      <c r="E5926" s="862" t="s">
        <v>10427</v>
      </c>
      <c r="F5926" s="861" t="s">
        <v>10427</v>
      </c>
      <c r="G5926" s="864">
        <v>100232</v>
      </c>
      <c r="H5926" s="861" t="s">
        <v>13738</v>
      </c>
      <c r="I5926" s="861" t="s">
        <v>336</v>
      </c>
      <c r="J5926" s="861" t="s">
        <v>520</v>
      </c>
      <c r="K5926" s="862" t="s">
        <v>12431</v>
      </c>
      <c r="L5926" s="861" t="s">
        <v>305</v>
      </c>
    </row>
    <row r="5927" spans="1:12">
      <c r="A5927" s="861" t="s">
        <v>2265</v>
      </c>
      <c r="B5927" s="861" t="s">
        <v>3835</v>
      </c>
      <c r="C5927" s="861" t="s">
        <v>3840</v>
      </c>
      <c r="D5927" s="861" t="s">
        <v>11223</v>
      </c>
      <c r="E5927" s="862" t="s">
        <v>10427</v>
      </c>
      <c r="F5927" s="861" t="s">
        <v>10427</v>
      </c>
      <c r="G5927" s="864">
        <v>100233</v>
      </c>
      <c r="H5927" s="861" t="s">
        <v>13739</v>
      </c>
      <c r="I5927" s="861" t="s">
        <v>336</v>
      </c>
      <c r="J5927" s="861" t="s">
        <v>520</v>
      </c>
      <c r="K5927" s="862" t="s">
        <v>12463</v>
      </c>
      <c r="L5927" s="861" t="s">
        <v>305</v>
      </c>
    </row>
    <row r="5928" spans="1:12">
      <c r="A5928" s="861" t="s">
        <v>2265</v>
      </c>
      <c r="B5928" s="861" t="s">
        <v>3835</v>
      </c>
      <c r="C5928" s="861" t="s">
        <v>3840</v>
      </c>
      <c r="D5928" s="861" t="s">
        <v>11223</v>
      </c>
      <c r="E5928" s="862" t="s">
        <v>10427</v>
      </c>
      <c r="F5928" s="861" t="s">
        <v>10427</v>
      </c>
      <c r="G5928" s="864">
        <v>100234</v>
      </c>
      <c r="H5928" s="861" t="s">
        <v>13740</v>
      </c>
      <c r="I5928" s="861" t="s">
        <v>117</v>
      </c>
      <c r="J5928" s="861" t="s">
        <v>520</v>
      </c>
      <c r="K5928" s="862" t="s">
        <v>11959</v>
      </c>
      <c r="L5928" s="861" t="s">
        <v>305</v>
      </c>
    </row>
    <row r="5929" spans="1:12">
      <c r="A5929" s="861" t="s">
        <v>2265</v>
      </c>
      <c r="B5929" s="861" t="s">
        <v>3835</v>
      </c>
      <c r="C5929" s="861" t="s">
        <v>3840</v>
      </c>
      <c r="D5929" s="861" t="s">
        <v>11223</v>
      </c>
      <c r="E5929" s="862" t="s">
        <v>10427</v>
      </c>
      <c r="F5929" s="861" t="s">
        <v>10427</v>
      </c>
      <c r="G5929" s="864">
        <v>100235</v>
      </c>
      <c r="H5929" s="861" t="s">
        <v>13741</v>
      </c>
      <c r="I5929" s="861" t="s">
        <v>179</v>
      </c>
      <c r="J5929" s="861" t="s">
        <v>520</v>
      </c>
      <c r="K5929" s="862" t="s">
        <v>12789</v>
      </c>
      <c r="L5929" s="861" t="s">
        <v>305</v>
      </c>
    </row>
    <row r="5930" spans="1:12">
      <c r="A5930" s="861" t="s">
        <v>2265</v>
      </c>
      <c r="B5930" s="861" t="s">
        <v>3835</v>
      </c>
      <c r="C5930" s="861" t="s">
        <v>3840</v>
      </c>
      <c r="D5930" s="861" t="s">
        <v>11223</v>
      </c>
      <c r="E5930" s="862" t="s">
        <v>10427</v>
      </c>
      <c r="F5930" s="861" t="s">
        <v>10427</v>
      </c>
      <c r="G5930" s="864">
        <v>100236</v>
      </c>
      <c r="H5930" s="861" t="s">
        <v>13742</v>
      </c>
      <c r="I5930" s="861" t="s">
        <v>13743</v>
      </c>
      <c r="J5930" s="861" t="s">
        <v>520</v>
      </c>
      <c r="K5930" s="862" t="s">
        <v>14663</v>
      </c>
      <c r="L5930" s="861" t="s">
        <v>305</v>
      </c>
    </row>
    <row r="5931" spans="1:12">
      <c r="A5931" s="861" t="s">
        <v>2265</v>
      </c>
      <c r="B5931" s="861" t="s">
        <v>3835</v>
      </c>
      <c r="C5931" s="861" t="s">
        <v>3840</v>
      </c>
      <c r="D5931" s="861" t="s">
        <v>11223</v>
      </c>
      <c r="E5931" s="862" t="s">
        <v>10427</v>
      </c>
      <c r="F5931" s="861" t="s">
        <v>10427</v>
      </c>
      <c r="G5931" s="864">
        <v>100237</v>
      </c>
      <c r="H5931" s="861" t="s">
        <v>13744</v>
      </c>
      <c r="I5931" s="861" t="s">
        <v>13743</v>
      </c>
      <c r="J5931" s="861" t="s">
        <v>520</v>
      </c>
      <c r="K5931" s="862" t="s">
        <v>12018</v>
      </c>
      <c r="L5931" s="861" t="s">
        <v>305</v>
      </c>
    </row>
    <row r="5932" spans="1:12">
      <c r="A5932" s="861" t="s">
        <v>2265</v>
      </c>
      <c r="B5932" s="861" t="s">
        <v>3835</v>
      </c>
      <c r="C5932" s="861" t="s">
        <v>3840</v>
      </c>
      <c r="D5932" s="861" t="s">
        <v>11223</v>
      </c>
      <c r="E5932" s="862" t="s">
        <v>10427</v>
      </c>
      <c r="F5932" s="861" t="s">
        <v>10427</v>
      </c>
      <c r="G5932" s="864">
        <v>100238</v>
      </c>
      <c r="H5932" s="861" t="s">
        <v>13745</v>
      </c>
      <c r="I5932" s="861" t="s">
        <v>13743</v>
      </c>
      <c r="J5932" s="861" t="s">
        <v>520</v>
      </c>
      <c r="K5932" s="862" t="s">
        <v>12404</v>
      </c>
      <c r="L5932" s="861" t="s">
        <v>305</v>
      </c>
    </row>
    <row r="5933" spans="1:12">
      <c r="A5933" s="861" t="s">
        <v>2265</v>
      </c>
      <c r="B5933" s="861" t="s">
        <v>3835</v>
      </c>
      <c r="C5933" s="861" t="s">
        <v>3840</v>
      </c>
      <c r="D5933" s="861" t="s">
        <v>11223</v>
      </c>
      <c r="E5933" s="862" t="s">
        <v>10427</v>
      </c>
      <c r="F5933" s="861" t="s">
        <v>10427</v>
      </c>
      <c r="G5933" s="864">
        <v>100239</v>
      </c>
      <c r="H5933" s="861" t="s">
        <v>13746</v>
      </c>
      <c r="I5933" s="861" t="s">
        <v>13743</v>
      </c>
      <c r="J5933" s="861" t="s">
        <v>520</v>
      </c>
      <c r="K5933" s="862" t="s">
        <v>14571</v>
      </c>
      <c r="L5933" s="861" t="s">
        <v>305</v>
      </c>
    </row>
    <row r="5934" spans="1:12">
      <c r="A5934" s="861" t="s">
        <v>2265</v>
      </c>
      <c r="B5934" s="861" t="s">
        <v>3835</v>
      </c>
      <c r="C5934" s="861" t="s">
        <v>3840</v>
      </c>
      <c r="D5934" s="861" t="s">
        <v>11223</v>
      </c>
      <c r="E5934" s="862" t="s">
        <v>10427</v>
      </c>
      <c r="F5934" s="861" t="s">
        <v>10427</v>
      </c>
      <c r="G5934" s="864">
        <v>100240</v>
      </c>
      <c r="H5934" s="861" t="s">
        <v>13747</v>
      </c>
      <c r="I5934" s="861" t="s">
        <v>13743</v>
      </c>
      <c r="J5934" s="861" t="s">
        <v>520</v>
      </c>
      <c r="K5934" s="862" t="s">
        <v>12114</v>
      </c>
      <c r="L5934" s="861" t="s">
        <v>305</v>
      </c>
    </row>
    <row r="5935" spans="1:12">
      <c r="A5935" s="861" t="s">
        <v>2265</v>
      </c>
      <c r="B5935" s="861" t="s">
        <v>3835</v>
      </c>
      <c r="C5935" s="861" t="s">
        <v>3840</v>
      </c>
      <c r="D5935" s="861" t="s">
        <v>11223</v>
      </c>
      <c r="E5935" s="862" t="s">
        <v>10427</v>
      </c>
      <c r="F5935" s="861" t="s">
        <v>10427</v>
      </c>
      <c r="G5935" s="864">
        <v>100241</v>
      </c>
      <c r="H5935" s="861" t="s">
        <v>13748</v>
      </c>
      <c r="I5935" s="861" t="s">
        <v>13743</v>
      </c>
      <c r="J5935" s="861" t="s">
        <v>520</v>
      </c>
      <c r="K5935" s="862" t="s">
        <v>14571</v>
      </c>
      <c r="L5935" s="861" t="s">
        <v>305</v>
      </c>
    </row>
    <row r="5936" spans="1:12">
      <c r="A5936" s="861" t="s">
        <v>2265</v>
      </c>
      <c r="B5936" s="861" t="s">
        <v>3835</v>
      </c>
      <c r="C5936" s="861" t="s">
        <v>3840</v>
      </c>
      <c r="D5936" s="861" t="s">
        <v>11223</v>
      </c>
      <c r="E5936" s="862" t="s">
        <v>10427</v>
      </c>
      <c r="F5936" s="861" t="s">
        <v>10427</v>
      </c>
      <c r="G5936" s="864">
        <v>100242</v>
      </c>
      <c r="H5936" s="861" t="s">
        <v>13749</v>
      </c>
      <c r="I5936" s="861" t="s">
        <v>13743</v>
      </c>
      <c r="J5936" s="861" t="s">
        <v>520</v>
      </c>
      <c r="K5936" s="862" t="s">
        <v>12811</v>
      </c>
      <c r="L5936" s="861" t="s">
        <v>305</v>
      </c>
    </row>
    <row r="5937" spans="1:12">
      <c r="A5937" s="861" t="s">
        <v>2265</v>
      </c>
      <c r="B5937" s="861" t="s">
        <v>3835</v>
      </c>
      <c r="C5937" s="861" t="s">
        <v>3840</v>
      </c>
      <c r="D5937" s="861" t="s">
        <v>11223</v>
      </c>
      <c r="E5937" s="862" t="s">
        <v>10427</v>
      </c>
      <c r="F5937" s="861" t="s">
        <v>10427</v>
      </c>
      <c r="G5937" s="864">
        <v>100243</v>
      </c>
      <c r="H5937" s="861" t="s">
        <v>13751</v>
      </c>
      <c r="I5937" s="861" t="s">
        <v>13743</v>
      </c>
      <c r="J5937" s="861" t="s">
        <v>520</v>
      </c>
      <c r="K5937" s="862" t="s">
        <v>13120</v>
      </c>
      <c r="L5937" s="861" t="s">
        <v>305</v>
      </c>
    </row>
    <row r="5938" spans="1:12">
      <c r="A5938" s="861" t="s">
        <v>2265</v>
      </c>
      <c r="B5938" s="861" t="s">
        <v>3835</v>
      </c>
      <c r="C5938" s="861" t="s">
        <v>3840</v>
      </c>
      <c r="D5938" s="861" t="s">
        <v>11223</v>
      </c>
      <c r="E5938" s="862" t="s">
        <v>10427</v>
      </c>
      <c r="F5938" s="861" t="s">
        <v>10427</v>
      </c>
      <c r="G5938" s="864">
        <v>100244</v>
      </c>
      <c r="H5938" s="861" t="s">
        <v>13752</v>
      </c>
      <c r="I5938" s="861" t="s">
        <v>13743</v>
      </c>
      <c r="J5938" s="861" t="s">
        <v>520</v>
      </c>
      <c r="K5938" s="862" t="s">
        <v>12114</v>
      </c>
      <c r="L5938" s="861" t="s">
        <v>305</v>
      </c>
    </row>
    <row r="5939" spans="1:12">
      <c r="A5939" s="861" t="s">
        <v>2265</v>
      </c>
      <c r="B5939" s="861" t="s">
        <v>3835</v>
      </c>
      <c r="C5939" s="861" t="s">
        <v>3840</v>
      </c>
      <c r="D5939" s="861" t="s">
        <v>11223</v>
      </c>
      <c r="E5939" s="862" t="s">
        <v>10427</v>
      </c>
      <c r="F5939" s="861" t="s">
        <v>10427</v>
      </c>
      <c r="G5939" s="864">
        <v>100245</v>
      </c>
      <c r="H5939" s="861" t="s">
        <v>13753</v>
      </c>
      <c r="I5939" s="861" t="s">
        <v>13743</v>
      </c>
      <c r="J5939" s="861" t="s">
        <v>520</v>
      </c>
      <c r="K5939" s="862" t="s">
        <v>12065</v>
      </c>
      <c r="L5939" s="861" t="s">
        <v>305</v>
      </c>
    </row>
    <row r="5940" spans="1:12">
      <c r="A5940" s="861" t="s">
        <v>2265</v>
      </c>
      <c r="B5940" s="861" t="s">
        <v>3835</v>
      </c>
      <c r="C5940" s="861" t="s">
        <v>3840</v>
      </c>
      <c r="D5940" s="861" t="s">
        <v>11223</v>
      </c>
      <c r="E5940" s="862" t="s">
        <v>10427</v>
      </c>
      <c r="F5940" s="861" t="s">
        <v>10427</v>
      </c>
      <c r="G5940" s="864">
        <v>100246</v>
      </c>
      <c r="H5940" s="861" t="s">
        <v>13754</v>
      </c>
      <c r="I5940" s="861" t="s">
        <v>13743</v>
      </c>
      <c r="J5940" s="861" t="s">
        <v>520</v>
      </c>
      <c r="K5940" s="862" t="s">
        <v>12614</v>
      </c>
      <c r="L5940" s="861" t="s">
        <v>305</v>
      </c>
    </row>
    <row r="5941" spans="1:12">
      <c r="A5941" s="861" t="s">
        <v>2265</v>
      </c>
      <c r="B5941" s="861" t="s">
        <v>3835</v>
      </c>
      <c r="C5941" s="861" t="s">
        <v>3840</v>
      </c>
      <c r="D5941" s="861" t="s">
        <v>11223</v>
      </c>
      <c r="E5941" s="862" t="s">
        <v>10427</v>
      </c>
      <c r="F5941" s="861" t="s">
        <v>10427</v>
      </c>
      <c r="G5941" s="864">
        <v>100247</v>
      </c>
      <c r="H5941" s="861" t="s">
        <v>13755</v>
      </c>
      <c r="I5941" s="861" t="s">
        <v>13743</v>
      </c>
      <c r="J5941" s="861" t="s">
        <v>520</v>
      </c>
      <c r="K5941" s="862" t="s">
        <v>12018</v>
      </c>
      <c r="L5941" s="861" t="s">
        <v>305</v>
      </c>
    </row>
    <row r="5942" spans="1:12">
      <c r="A5942" s="861" t="s">
        <v>2265</v>
      </c>
      <c r="B5942" s="861" t="s">
        <v>3835</v>
      </c>
      <c r="C5942" s="861" t="s">
        <v>3840</v>
      </c>
      <c r="D5942" s="861" t="s">
        <v>11223</v>
      </c>
      <c r="E5942" s="862" t="s">
        <v>10427</v>
      </c>
      <c r="F5942" s="861" t="s">
        <v>10427</v>
      </c>
      <c r="G5942" s="864">
        <v>100248</v>
      </c>
      <c r="H5942" s="861" t="s">
        <v>13756</v>
      </c>
      <c r="I5942" s="861" t="s">
        <v>13743</v>
      </c>
      <c r="J5942" s="861" t="s">
        <v>520</v>
      </c>
      <c r="K5942" s="862" t="s">
        <v>12678</v>
      </c>
      <c r="L5942" s="861" t="s">
        <v>305</v>
      </c>
    </row>
    <row r="5943" spans="1:12">
      <c r="A5943" s="861" t="s">
        <v>2265</v>
      </c>
      <c r="B5943" s="861" t="s">
        <v>3835</v>
      </c>
      <c r="C5943" s="861" t="s">
        <v>3840</v>
      </c>
      <c r="D5943" s="861" t="s">
        <v>11223</v>
      </c>
      <c r="E5943" s="862" t="s">
        <v>10427</v>
      </c>
      <c r="F5943" s="861" t="s">
        <v>10427</v>
      </c>
      <c r="G5943" s="864">
        <v>100249</v>
      </c>
      <c r="H5943" s="861" t="s">
        <v>13757</v>
      </c>
      <c r="I5943" s="861" t="s">
        <v>13743</v>
      </c>
      <c r="J5943" s="861" t="s">
        <v>520</v>
      </c>
      <c r="K5943" s="862" t="s">
        <v>12614</v>
      </c>
      <c r="L5943" s="861" t="s">
        <v>305</v>
      </c>
    </row>
    <row r="5944" spans="1:12">
      <c r="A5944" s="861" t="s">
        <v>2265</v>
      </c>
      <c r="B5944" s="861" t="s">
        <v>3835</v>
      </c>
      <c r="C5944" s="861" t="s">
        <v>3840</v>
      </c>
      <c r="D5944" s="861" t="s">
        <v>11223</v>
      </c>
      <c r="E5944" s="862" t="s">
        <v>10427</v>
      </c>
      <c r="F5944" s="861" t="s">
        <v>10427</v>
      </c>
      <c r="G5944" s="864">
        <v>100250</v>
      </c>
      <c r="H5944" s="861" t="s">
        <v>13758</v>
      </c>
      <c r="I5944" s="861" t="s">
        <v>13743</v>
      </c>
      <c r="J5944" s="861" t="s">
        <v>520</v>
      </c>
      <c r="K5944" s="862" t="s">
        <v>12764</v>
      </c>
      <c r="L5944" s="861" t="s">
        <v>305</v>
      </c>
    </row>
    <row r="5945" spans="1:12">
      <c r="A5945" s="861" t="s">
        <v>2265</v>
      </c>
      <c r="B5945" s="861" t="s">
        <v>3835</v>
      </c>
      <c r="C5945" s="861" t="s">
        <v>3840</v>
      </c>
      <c r="D5945" s="861" t="s">
        <v>11223</v>
      </c>
      <c r="E5945" s="862" t="s">
        <v>10427</v>
      </c>
      <c r="F5945" s="861" t="s">
        <v>10427</v>
      </c>
      <c r="G5945" s="864">
        <v>100251</v>
      </c>
      <c r="H5945" s="861" t="s">
        <v>13760</v>
      </c>
      <c r="I5945" s="861" t="s">
        <v>13743</v>
      </c>
      <c r="J5945" s="861" t="s">
        <v>520</v>
      </c>
      <c r="K5945" s="862" t="s">
        <v>12678</v>
      </c>
      <c r="L5945" s="861" t="s">
        <v>305</v>
      </c>
    </row>
    <row r="5946" spans="1:12">
      <c r="A5946" s="861" t="s">
        <v>2265</v>
      </c>
      <c r="B5946" s="861" t="s">
        <v>3835</v>
      </c>
      <c r="C5946" s="861" t="s">
        <v>3840</v>
      </c>
      <c r="D5946" s="861" t="s">
        <v>11223</v>
      </c>
      <c r="E5946" s="862" t="s">
        <v>10427</v>
      </c>
      <c r="F5946" s="861" t="s">
        <v>10427</v>
      </c>
      <c r="G5946" s="864">
        <v>100252</v>
      </c>
      <c r="H5946" s="861" t="s">
        <v>13761</v>
      </c>
      <c r="I5946" s="861" t="s">
        <v>13743</v>
      </c>
      <c r="J5946" s="861" t="s">
        <v>520</v>
      </c>
      <c r="K5946" s="862" t="s">
        <v>12811</v>
      </c>
      <c r="L5946" s="861" t="s">
        <v>305</v>
      </c>
    </row>
    <row r="5947" spans="1:12">
      <c r="A5947" s="861" t="s">
        <v>2265</v>
      </c>
      <c r="B5947" s="861" t="s">
        <v>3835</v>
      </c>
      <c r="C5947" s="861" t="s">
        <v>3840</v>
      </c>
      <c r="D5947" s="861" t="s">
        <v>11223</v>
      </c>
      <c r="E5947" s="862" t="s">
        <v>10427</v>
      </c>
      <c r="F5947" s="861" t="s">
        <v>10427</v>
      </c>
      <c r="G5947" s="864">
        <v>100253</v>
      </c>
      <c r="H5947" s="861" t="s">
        <v>13762</v>
      </c>
      <c r="I5947" s="861" t="s">
        <v>13743</v>
      </c>
      <c r="J5947" s="861" t="s">
        <v>520</v>
      </c>
      <c r="K5947" s="862" t="s">
        <v>13817</v>
      </c>
      <c r="L5947" s="861" t="s">
        <v>305</v>
      </c>
    </row>
    <row r="5948" spans="1:12">
      <c r="A5948" s="861" t="s">
        <v>2265</v>
      </c>
      <c r="B5948" s="861" t="s">
        <v>3835</v>
      </c>
      <c r="C5948" s="861" t="s">
        <v>3840</v>
      </c>
      <c r="D5948" s="861" t="s">
        <v>11223</v>
      </c>
      <c r="E5948" s="862" t="s">
        <v>10427</v>
      </c>
      <c r="F5948" s="861" t="s">
        <v>10427</v>
      </c>
      <c r="G5948" s="864">
        <v>100254</v>
      </c>
      <c r="H5948" s="861" t="s">
        <v>13763</v>
      </c>
      <c r="I5948" s="861" t="s">
        <v>13743</v>
      </c>
      <c r="J5948" s="861" t="s">
        <v>520</v>
      </c>
      <c r="K5948" s="862" t="s">
        <v>13987</v>
      </c>
      <c r="L5948" s="861" t="s">
        <v>305</v>
      </c>
    </row>
    <row r="5949" spans="1:12">
      <c r="A5949" s="861" t="s">
        <v>2265</v>
      </c>
      <c r="B5949" s="861" t="s">
        <v>3835</v>
      </c>
      <c r="C5949" s="861" t="s">
        <v>3840</v>
      </c>
      <c r="D5949" s="861" t="s">
        <v>11223</v>
      </c>
      <c r="E5949" s="862" t="s">
        <v>10427</v>
      </c>
      <c r="F5949" s="861" t="s">
        <v>10427</v>
      </c>
      <c r="G5949" s="864">
        <v>100255</v>
      </c>
      <c r="H5949" s="861" t="s">
        <v>13764</v>
      </c>
      <c r="I5949" s="861" t="s">
        <v>13743</v>
      </c>
      <c r="J5949" s="861" t="s">
        <v>520</v>
      </c>
      <c r="K5949" s="862" t="s">
        <v>13925</v>
      </c>
      <c r="L5949" s="861" t="s">
        <v>305</v>
      </c>
    </row>
    <row r="5950" spans="1:12">
      <c r="A5950" s="861" t="s">
        <v>2265</v>
      </c>
      <c r="B5950" s="861" t="s">
        <v>3835</v>
      </c>
      <c r="C5950" s="861" t="s">
        <v>3840</v>
      </c>
      <c r="D5950" s="861" t="s">
        <v>11223</v>
      </c>
      <c r="E5950" s="862" t="s">
        <v>10427</v>
      </c>
      <c r="F5950" s="861" t="s">
        <v>10427</v>
      </c>
      <c r="G5950" s="864">
        <v>100256</v>
      </c>
      <c r="H5950" s="861" t="s">
        <v>13765</v>
      </c>
      <c r="I5950" s="861" t="s">
        <v>13743</v>
      </c>
      <c r="J5950" s="861" t="s">
        <v>520</v>
      </c>
      <c r="K5950" s="862" t="s">
        <v>12133</v>
      </c>
      <c r="L5950" s="861" t="s">
        <v>305</v>
      </c>
    </row>
    <row r="5951" spans="1:12">
      <c r="A5951" s="861" t="s">
        <v>2265</v>
      </c>
      <c r="B5951" s="861" t="s">
        <v>3835</v>
      </c>
      <c r="C5951" s="861" t="s">
        <v>3840</v>
      </c>
      <c r="D5951" s="861" t="s">
        <v>11223</v>
      </c>
      <c r="E5951" s="862" t="s">
        <v>10427</v>
      </c>
      <c r="F5951" s="861" t="s">
        <v>10427</v>
      </c>
      <c r="G5951" s="864">
        <v>100257</v>
      </c>
      <c r="H5951" s="861" t="s">
        <v>13766</v>
      </c>
      <c r="I5951" s="861" t="s">
        <v>13743</v>
      </c>
      <c r="J5951" s="861" t="s">
        <v>520</v>
      </c>
      <c r="K5951" s="862" t="s">
        <v>12404</v>
      </c>
      <c r="L5951" s="861" t="s">
        <v>305</v>
      </c>
    </row>
    <row r="5952" spans="1:12">
      <c r="A5952" s="861" t="s">
        <v>2265</v>
      </c>
      <c r="B5952" s="861" t="s">
        <v>3835</v>
      </c>
      <c r="C5952" s="861" t="s">
        <v>3840</v>
      </c>
      <c r="D5952" s="861" t="s">
        <v>11223</v>
      </c>
      <c r="E5952" s="862" t="s">
        <v>10427</v>
      </c>
      <c r="F5952" s="861" t="s">
        <v>10427</v>
      </c>
      <c r="G5952" s="864">
        <v>100258</v>
      </c>
      <c r="H5952" s="861" t="s">
        <v>13767</v>
      </c>
      <c r="I5952" s="861" t="s">
        <v>13743</v>
      </c>
      <c r="J5952" s="861" t="s">
        <v>520</v>
      </c>
      <c r="K5952" s="862" t="s">
        <v>13925</v>
      </c>
      <c r="L5952" s="861" t="s">
        <v>305</v>
      </c>
    </row>
    <row r="5953" spans="1:12">
      <c r="A5953" s="861" t="s">
        <v>2265</v>
      </c>
      <c r="B5953" s="861" t="s">
        <v>3835</v>
      </c>
      <c r="C5953" s="861" t="s">
        <v>3840</v>
      </c>
      <c r="D5953" s="861" t="s">
        <v>11223</v>
      </c>
      <c r="E5953" s="862" t="s">
        <v>10427</v>
      </c>
      <c r="F5953" s="861" t="s">
        <v>10427</v>
      </c>
      <c r="G5953" s="864">
        <v>100259</v>
      </c>
      <c r="H5953" s="861" t="s">
        <v>13768</v>
      </c>
      <c r="I5953" s="861" t="s">
        <v>13743</v>
      </c>
      <c r="J5953" s="861" t="s">
        <v>520</v>
      </c>
      <c r="K5953" s="862" t="s">
        <v>13817</v>
      </c>
      <c r="L5953" s="861" t="s">
        <v>305</v>
      </c>
    </row>
    <row r="5954" spans="1:12">
      <c r="A5954" s="861" t="s">
        <v>2265</v>
      </c>
      <c r="B5954" s="861" t="s">
        <v>3835</v>
      </c>
      <c r="C5954" s="861" t="s">
        <v>3840</v>
      </c>
      <c r="D5954" s="861" t="s">
        <v>11223</v>
      </c>
      <c r="E5954" s="862" t="s">
        <v>10427</v>
      </c>
      <c r="F5954" s="861" t="s">
        <v>10427</v>
      </c>
      <c r="G5954" s="864">
        <v>100260</v>
      </c>
      <c r="H5954" s="861" t="s">
        <v>13769</v>
      </c>
      <c r="I5954" s="861" t="s">
        <v>13696</v>
      </c>
      <c r="J5954" s="861" t="s">
        <v>520</v>
      </c>
      <c r="K5954" s="862" t="s">
        <v>12563</v>
      </c>
      <c r="L5954" s="861" t="s">
        <v>305</v>
      </c>
    </row>
    <row r="5955" spans="1:12">
      <c r="A5955" s="861" t="s">
        <v>2265</v>
      </c>
      <c r="B5955" s="861" t="s">
        <v>3835</v>
      </c>
      <c r="C5955" s="861" t="s">
        <v>3840</v>
      </c>
      <c r="D5955" s="861" t="s">
        <v>11223</v>
      </c>
      <c r="E5955" s="862" t="s">
        <v>10427</v>
      </c>
      <c r="F5955" s="861" t="s">
        <v>10427</v>
      </c>
      <c r="G5955" s="864">
        <v>100261</v>
      </c>
      <c r="H5955" s="861" t="s">
        <v>13770</v>
      </c>
      <c r="I5955" s="861" t="s">
        <v>13696</v>
      </c>
      <c r="J5955" s="861" t="s">
        <v>520</v>
      </c>
      <c r="K5955" s="862" t="s">
        <v>13134</v>
      </c>
      <c r="L5955" s="861" t="s">
        <v>305</v>
      </c>
    </row>
    <row r="5956" spans="1:12">
      <c r="A5956" s="861" t="s">
        <v>2265</v>
      </c>
      <c r="B5956" s="861" t="s">
        <v>3835</v>
      </c>
      <c r="C5956" s="861" t="s">
        <v>3840</v>
      </c>
      <c r="D5956" s="861" t="s">
        <v>11223</v>
      </c>
      <c r="E5956" s="862" t="s">
        <v>10427</v>
      </c>
      <c r="F5956" s="861" t="s">
        <v>10427</v>
      </c>
      <c r="G5956" s="864">
        <v>100262</v>
      </c>
      <c r="H5956" s="861" t="s">
        <v>13771</v>
      </c>
      <c r="I5956" s="861" t="s">
        <v>13696</v>
      </c>
      <c r="J5956" s="861" t="s">
        <v>520</v>
      </c>
      <c r="K5956" s="862" t="s">
        <v>12366</v>
      </c>
      <c r="L5956" s="861" t="s">
        <v>305</v>
      </c>
    </row>
    <row r="5957" spans="1:12">
      <c r="A5957" s="861" t="s">
        <v>2265</v>
      </c>
      <c r="B5957" s="861" t="s">
        <v>3835</v>
      </c>
      <c r="C5957" s="861" t="s">
        <v>3840</v>
      </c>
      <c r="D5957" s="861" t="s">
        <v>11223</v>
      </c>
      <c r="E5957" s="862" t="s">
        <v>10427</v>
      </c>
      <c r="F5957" s="861" t="s">
        <v>10427</v>
      </c>
      <c r="G5957" s="864">
        <v>100263</v>
      </c>
      <c r="H5957" s="861" t="s">
        <v>13772</v>
      </c>
      <c r="I5957" s="861" t="s">
        <v>13696</v>
      </c>
      <c r="J5957" s="861" t="s">
        <v>520</v>
      </c>
      <c r="K5957" s="862" t="s">
        <v>12358</v>
      </c>
      <c r="L5957" s="861" t="s">
        <v>305</v>
      </c>
    </row>
    <row r="5958" spans="1:12">
      <c r="A5958" s="861" t="s">
        <v>2265</v>
      </c>
      <c r="B5958" s="861" t="s">
        <v>3835</v>
      </c>
      <c r="C5958" s="861" t="s">
        <v>3840</v>
      </c>
      <c r="D5958" s="861" t="s">
        <v>11223</v>
      </c>
      <c r="E5958" s="862" t="s">
        <v>10427</v>
      </c>
      <c r="F5958" s="861" t="s">
        <v>10427</v>
      </c>
      <c r="G5958" s="864">
        <v>100264</v>
      </c>
      <c r="H5958" s="861" t="s">
        <v>13773</v>
      </c>
      <c r="I5958" s="861" t="s">
        <v>13723</v>
      </c>
      <c r="J5958" s="861" t="s">
        <v>520</v>
      </c>
      <c r="K5958" s="862" t="s">
        <v>12652</v>
      </c>
      <c r="L5958" s="861" t="s">
        <v>305</v>
      </c>
    </row>
    <row r="5959" spans="1:12">
      <c r="A5959" s="861" t="s">
        <v>2265</v>
      </c>
      <c r="B5959" s="861" t="s">
        <v>3835</v>
      </c>
      <c r="C5959" s="861" t="s">
        <v>3840</v>
      </c>
      <c r="D5959" s="861" t="s">
        <v>11223</v>
      </c>
      <c r="E5959" s="862" t="s">
        <v>10427</v>
      </c>
      <c r="F5959" s="861" t="s">
        <v>10427</v>
      </c>
      <c r="G5959" s="864">
        <v>100265</v>
      </c>
      <c r="H5959" s="861" t="s">
        <v>13774</v>
      </c>
      <c r="I5959" s="861" t="s">
        <v>117</v>
      </c>
      <c r="J5959" s="861" t="s">
        <v>520</v>
      </c>
      <c r="K5959" s="862" t="s">
        <v>12428</v>
      </c>
      <c r="L5959" s="861" t="s">
        <v>305</v>
      </c>
    </row>
    <row r="5960" spans="1:12">
      <c r="A5960" s="861" t="s">
        <v>2265</v>
      </c>
      <c r="B5960" s="861" t="s">
        <v>3835</v>
      </c>
      <c r="C5960" s="861" t="s">
        <v>3840</v>
      </c>
      <c r="D5960" s="861" t="s">
        <v>11223</v>
      </c>
      <c r="E5960" s="862" t="s">
        <v>10427</v>
      </c>
      <c r="F5960" s="861" t="s">
        <v>10427</v>
      </c>
      <c r="G5960" s="864">
        <v>100266</v>
      </c>
      <c r="H5960" s="861" t="s">
        <v>13775</v>
      </c>
      <c r="I5960" s="861" t="s">
        <v>13710</v>
      </c>
      <c r="J5960" s="861" t="s">
        <v>520</v>
      </c>
      <c r="K5960" s="862" t="s">
        <v>17271</v>
      </c>
      <c r="L5960" s="861" t="s">
        <v>305</v>
      </c>
    </row>
    <row r="5961" spans="1:12">
      <c r="A5961" s="861" t="s">
        <v>2265</v>
      </c>
      <c r="B5961" s="861" t="s">
        <v>3835</v>
      </c>
      <c r="C5961" s="861" t="s">
        <v>3840</v>
      </c>
      <c r="D5961" s="861" t="s">
        <v>11223</v>
      </c>
      <c r="E5961" s="862" t="s">
        <v>10427</v>
      </c>
      <c r="F5961" s="861" t="s">
        <v>10427</v>
      </c>
      <c r="G5961" s="864">
        <v>100267</v>
      </c>
      <c r="H5961" s="861" t="s">
        <v>13776</v>
      </c>
      <c r="I5961" s="861" t="s">
        <v>336</v>
      </c>
      <c r="J5961" s="861" t="s">
        <v>520</v>
      </c>
      <c r="K5961" s="862" t="s">
        <v>11810</v>
      </c>
      <c r="L5961" s="861" t="s">
        <v>305</v>
      </c>
    </row>
    <row r="5962" spans="1:12">
      <c r="A5962" s="861" t="s">
        <v>2265</v>
      </c>
      <c r="B5962" s="861" t="s">
        <v>3835</v>
      </c>
      <c r="C5962" s="861" t="s">
        <v>3840</v>
      </c>
      <c r="D5962" s="861" t="s">
        <v>11223</v>
      </c>
      <c r="E5962" s="862" t="s">
        <v>10427</v>
      </c>
      <c r="F5962" s="861" t="s">
        <v>10427</v>
      </c>
      <c r="G5962" s="864">
        <v>100268</v>
      </c>
      <c r="H5962" s="861" t="s">
        <v>13777</v>
      </c>
      <c r="I5962" s="861" t="s">
        <v>13710</v>
      </c>
      <c r="J5962" s="861" t="s">
        <v>520</v>
      </c>
      <c r="K5962" s="862" t="s">
        <v>17271</v>
      </c>
      <c r="L5962" s="861" t="s">
        <v>305</v>
      </c>
    </row>
    <row r="5963" spans="1:12">
      <c r="A5963" s="861" t="s">
        <v>2265</v>
      </c>
      <c r="B5963" s="861" t="s">
        <v>3835</v>
      </c>
      <c r="C5963" s="861" t="s">
        <v>3840</v>
      </c>
      <c r="D5963" s="861" t="s">
        <v>11223</v>
      </c>
      <c r="E5963" s="862" t="s">
        <v>10427</v>
      </c>
      <c r="F5963" s="861" t="s">
        <v>10427</v>
      </c>
      <c r="G5963" s="864">
        <v>100269</v>
      </c>
      <c r="H5963" s="861" t="s">
        <v>13778</v>
      </c>
      <c r="I5963" s="861" t="s">
        <v>336</v>
      </c>
      <c r="J5963" s="861" t="s">
        <v>520</v>
      </c>
      <c r="K5963" s="862" t="s">
        <v>11810</v>
      </c>
      <c r="L5963" s="861" t="s">
        <v>305</v>
      </c>
    </row>
    <row r="5964" spans="1:12">
      <c r="A5964" s="861" t="s">
        <v>2265</v>
      </c>
      <c r="B5964" s="861" t="s">
        <v>3835</v>
      </c>
      <c r="C5964" s="861" t="s">
        <v>3840</v>
      </c>
      <c r="D5964" s="861" t="s">
        <v>11223</v>
      </c>
      <c r="E5964" s="862" t="s">
        <v>10427</v>
      </c>
      <c r="F5964" s="861" t="s">
        <v>10427</v>
      </c>
      <c r="G5964" s="864">
        <v>100270</v>
      </c>
      <c r="H5964" s="861" t="s">
        <v>13779</v>
      </c>
      <c r="I5964" s="861" t="s">
        <v>13710</v>
      </c>
      <c r="J5964" s="861" t="s">
        <v>520</v>
      </c>
      <c r="K5964" s="862" t="s">
        <v>20332</v>
      </c>
      <c r="L5964" s="861" t="s">
        <v>305</v>
      </c>
    </row>
    <row r="5965" spans="1:12">
      <c r="A5965" s="861" t="s">
        <v>2265</v>
      </c>
      <c r="B5965" s="861" t="s">
        <v>3835</v>
      </c>
      <c r="C5965" s="861" t="s">
        <v>3840</v>
      </c>
      <c r="D5965" s="861" t="s">
        <v>11223</v>
      </c>
      <c r="E5965" s="862" t="s">
        <v>10427</v>
      </c>
      <c r="F5965" s="861" t="s">
        <v>10427</v>
      </c>
      <c r="G5965" s="864">
        <v>100271</v>
      </c>
      <c r="H5965" s="861" t="s">
        <v>13780</v>
      </c>
      <c r="I5965" s="861" t="s">
        <v>13723</v>
      </c>
      <c r="J5965" s="861" t="s">
        <v>520</v>
      </c>
      <c r="K5965" s="862" t="s">
        <v>15994</v>
      </c>
      <c r="L5965" s="861" t="s">
        <v>305</v>
      </c>
    </row>
    <row r="5966" spans="1:12">
      <c r="A5966" s="861" t="s">
        <v>2265</v>
      </c>
      <c r="B5966" s="861" t="s">
        <v>3835</v>
      </c>
      <c r="C5966" s="861" t="s">
        <v>3840</v>
      </c>
      <c r="D5966" s="861" t="s">
        <v>11223</v>
      </c>
      <c r="E5966" s="862" t="s">
        <v>10427</v>
      </c>
      <c r="F5966" s="861" t="s">
        <v>10427</v>
      </c>
      <c r="G5966" s="864">
        <v>100272</v>
      </c>
      <c r="H5966" s="861" t="s">
        <v>13781</v>
      </c>
      <c r="I5966" s="861" t="s">
        <v>117</v>
      </c>
      <c r="J5966" s="861" t="s">
        <v>520</v>
      </c>
      <c r="K5966" s="862" t="s">
        <v>11876</v>
      </c>
      <c r="L5966" s="861" t="s">
        <v>305</v>
      </c>
    </row>
    <row r="5967" spans="1:12">
      <c r="A5967" s="861" t="s">
        <v>2265</v>
      </c>
      <c r="B5967" s="861" t="s">
        <v>3835</v>
      </c>
      <c r="C5967" s="861" t="s">
        <v>3840</v>
      </c>
      <c r="D5967" s="861" t="s">
        <v>11223</v>
      </c>
      <c r="E5967" s="862" t="s">
        <v>10427</v>
      </c>
      <c r="F5967" s="861" t="s">
        <v>10427</v>
      </c>
      <c r="G5967" s="864">
        <v>100273</v>
      </c>
      <c r="H5967" s="861" t="s">
        <v>13782</v>
      </c>
      <c r="I5967" s="861" t="s">
        <v>13696</v>
      </c>
      <c r="J5967" s="861" t="s">
        <v>520</v>
      </c>
      <c r="K5967" s="862" t="s">
        <v>11808</v>
      </c>
      <c r="L5967" s="861" t="s">
        <v>305</v>
      </c>
    </row>
    <row r="5968" spans="1:12">
      <c r="A5968" s="861" t="s">
        <v>2265</v>
      </c>
      <c r="B5968" s="861" t="s">
        <v>3835</v>
      </c>
      <c r="C5968" s="861" t="s">
        <v>3840</v>
      </c>
      <c r="D5968" s="861" t="s">
        <v>11223</v>
      </c>
      <c r="E5968" s="862" t="s">
        <v>10427</v>
      </c>
      <c r="F5968" s="861" t="s">
        <v>10427</v>
      </c>
      <c r="G5968" s="864">
        <v>100274</v>
      </c>
      <c r="H5968" s="861" t="s">
        <v>13783</v>
      </c>
      <c r="I5968" s="861" t="s">
        <v>13723</v>
      </c>
      <c r="J5968" s="861" t="s">
        <v>520</v>
      </c>
      <c r="K5968" s="862" t="s">
        <v>19657</v>
      </c>
      <c r="L5968" s="861" t="s">
        <v>305</v>
      </c>
    </row>
    <row r="5969" spans="1:12">
      <c r="A5969" s="861" t="s">
        <v>2265</v>
      </c>
      <c r="B5969" s="861" t="s">
        <v>3835</v>
      </c>
      <c r="C5969" s="861" t="s">
        <v>3840</v>
      </c>
      <c r="D5969" s="861" t="s">
        <v>11223</v>
      </c>
      <c r="E5969" s="862" t="s">
        <v>10427</v>
      </c>
      <c r="F5969" s="861" t="s">
        <v>10427</v>
      </c>
      <c r="G5969" s="864">
        <v>100275</v>
      </c>
      <c r="H5969" s="861" t="s">
        <v>13784</v>
      </c>
      <c r="I5969" s="861" t="s">
        <v>13723</v>
      </c>
      <c r="J5969" s="861" t="s">
        <v>520</v>
      </c>
      <c r="K5969" s="862" t="s">
        <v>12251</v>
      </c>
      <c r="L5969" s="861" t="s">
        <v>305</v>
      </c>
    </row>
    <row r="5970" spans="1:12">
      <c r="A5970" s="861" t="s">
        <v>2265</v>
      </c>
      <c r="B5970" s="861" t="s">
        <v>3835</v>
      </c>
      <c r="C5970" s="861" t="s">
        <v>3840</v>
      </c>
      <c r="D5970" s="861" t="s">
        <v>11223</v>
      </c>
      <c r="E5970" s="862" t="s">
        <v>10427</v>
      </c>
      <c r="F5970" s="861" t="s">
        <v>10427</v>
      </c>
      <c r="G5970" s="864">
        <v>100276</v>
      </c>
      <c r="H5970" s="861" t="s">
        <v>13785</v>
      </c>
      <c r="I5970" s="861" t="s">
        <v>13723</v>
      </c>
      <c r="J5970" s="861" t="s">
        <v>520</v>
      </c>
      <c r="K5970" s="862" t="s">
        <v>17239</v>
      </c>
      <c r="L5970" s="861" t="s">
        <v>305</v>
      </c>
    </row>
    <row r="5971" spans="1:12">
      <c r="A5971" s="861" t="s">
        <v>2265</v>
      </c>
      <c r="B5971" s="861" t="s">
        <v>3835</v>
      </c>
      <c r="C5971" s="861" t="s">
        <v>3840</v>
      </c>
      <c r="D5971" s="861" t="s">
        <v>11223</v>
      </c>
      <c r="E5971" s="862" t="s">
        <v>10427</v>
      </c>
      <c r="F5971" s="861" t="s">
        <v>10427</v>
      </c>
      <c r="G5971" s="864">
        <v>100277</v>
      </c>
      <c r="H5971" s="861" t="s">
        <v>13786</v>
      </c>
      <c r="I5971" s="861" t="s">
        <v>13723</v>
      </c>
      <c r="J5971" s="861" t="s">
        <v>306</v>
      </c>
      <c r="K5971" s="862" t="s">
        <v>13100</v>
      </c>
      <c r="L5971" s="861" t="s">
        <v>305</v>
      </c>
    </row>
    <row r="5972" spans="1:12">
      <c r="A5972" s="861" t="s">
        <v>2265</v>
      </c>
      <c r="B5972" s="861" t="s">
        <v>3835</v>
      </c>
      <c r="C5972" s="861" t="s">
        <v>3840</v>
      </c>
      <c r="D5972" s="861" t="s">
        <v>11223</v>
      </c>
      <c r="E5972" s="862" t="s">
        <v>10427</v>
      </c>
      <c r="F5972" s="861" t="s">
        <v>10427</v>
      </c>
      <c r="G5972" s="864">
        <v>100278</v>
      </c>
      <c r="H5972" s="861" t="s">
        <v>13787</v>
      </c>
      <c r="I5972" s="861" t="s">
        <v>13710</v>
      </c>
      <c r="J5972" s="861" t="s">
        <v>520</v>
      </c>
      <c r="K5972" s="862" t="s">
        <v>13608</v>
      </c>
      <c r="L5972" s="861" t="s">
        <v>305</v>
      </c>
    </row>
    <row r="5973" spans="1:12">
      <c r="A5973" s="861" t="s">
        <v>2265</v>
      </c>
      <c r="B5973" s="861" t="s">
        <v>3835</v>
      </c>
      <c r="C5973" s="861" t="s">
        <v>3840</v>
      </c>
      <c r="D5973" s="861" t="s">
        <v>11223</v>
      </c>
      <c r="E5973" s="862" t="s">
        <v>10427</v>
      </c>
      <c r="F5973" s="861" t="s">
        <v>10427</v>
      </c>
      <c r="G5973" s="864">
        <v>100279</v>
      </c>
      <c r="H5973" s="861" t="s">
        <v>13788</v>
      </c>
      <c r="I5973" s="861" t="s">
        <v>336</v>
      </c>
      <c r="J5973" s="861" t="s">
        <v>520</v>
      </c>
      <c r="K5973" s="862" t="s">
        <v>12805</v>
      </c>
      <c r="L5973" s="861" t="s">
        <v>305</v>
      </c>
    </row>
    <row r="5974" spans="1:12">
      <c r="A5974" s="861" t="s">
        <v>2265</v>
      </c>
      <c r="B5974" s="861" t="s">
        <v>3835</v>
      </c>
      <c r="C5974" s="861" t="s">
        <v>3840</v>
      </c>
      <c r="D5974" s="861" t="s">
        <v>11223</v>
      </c>
      <c r="E5974" s="862" t="s">
        <v>10427</v>
      </c>
      <c r="F5974" s="861" t="s">
        <v>10427</v>
      </c>
      <c r="G5974" s="864">
        <v>100280</v>
      </c>
      <c r="H5974" s="861" t="s">
        <v>13789</v>
      </c>
      <c r="I5974" s="861" t="s">
        <v>13710</v>
      </c>
      <c r="J5974" s="861" t="s">
        <v>520</v>
      </c>
      <c r="K5974" s="862" t="s">
        <v>13657</v>
      </c>
      <c r="L5974" s="861" t="s">
        <v>305</v>
      </c>
    </row>
    <row r="5975" spans="1:12">
      <c r="A5975" s="861" t="s">
        <v>2265</v>
      </c>
      <c r="B5975" s="861" t="s">
        <v>3835</v>
      </c>
      <c r="C5975" s="861" t="s">
        <v>3840</v>
      </c>
      <c r="D5975" s="861" t="s">
        <v>11223</v>
      </c>
      <c r="E5975" s="862" t="s">
        <v>10427</v>
      </c>
      <c r="F5975" s="861" t="s">
        <v>10427</v>
      </c>
      <c r="G5975" s="864">
        <v>100281</v>
      </c>
      <c r="H5975" s="861" t="s">
        <v>13790</v>
      </c>
      <c r="I5975" s="861" t="s">
        <v>13710</v>
      </c>
      <c r="J5975" s="861" t="s">
        <v>306</v>
      </c>
      <c r="K5975" s="862" t="s">
        <v>14356</v>
      </c>
      <c r="L5975" s="861" t="s">
        <v>305</v>
      </c>
    </row>
    <row r="5976" spans="1:12">
      <c r="A5976" s="861" t="s">
        <v>2265</v>
      </c>
      <c r="B5976" s="861" t="s">
        <v>3835</v>
      </c>
      <c r="C5976" s="861" t="s">
        <v>3840</v>
      </c>
      <c r="D5976" s="861" t="s">
        <v>11223</v>
      </c>
      <c r="E5976" s="862" t="s">
        <v>10427</v>
      </c>
      <c r="F5976" s="861" t="s">
        <v>10427</v>
      </c>
      <c r="G5976" s="864">
        <v>100282</v>
      </c>
      <c r="H5976" s="861" t="s">
        <v>13791</v>
      </c>
      <c r="I5976" s="861" t="s">
        <v>13723</v>
      </c>
      <c r="J5976" s="861" t="s">
        <v>520</v>
      </c>
      <c r="K5976" s="862" t="s">
        <v>20333</v>
      </c>
      <c r="L5976" s="861" t="s">
        <v>305</v>
      </c>
    </row>
    <row r="5977" spans="1:12">
      <c r="A5977" s="861" t="s">
        <v>2265</v>
      </c>
      <c r="B5977" s="861" t="s">
        <v>3835</v>
      </c>
      <c r="C5977" s="861" t="s">
        <v>3840</v>
      </c>
      <c r="D5977" s="861" t="s">
        <v>11223</v>
      </c>
      <c r="E5977" s="862" t="s">
        <v>10427</v>
      </c>
      <c r="F5977" s="861" t="s">
        <v>10427</v>
      </c>
      <c r="G5977" s="864">
        <v>100283</v>
      </c>
      <c r="H5977" s="861" t="s">
        <v>13792</v>
      </c>
      <c r="I5977" s="861" t="s">
        <v>13723</v>
      </c>
      <c r="J5977" s="861" t="s">
        <v>520</v>
      </c>
      <c r="K5977" s="862" t="s">
        <v>15295</v>
      </c>
      <c r="L5977" s="861" t="s">
        <v>305</v>
      </c>
    </row>
    <row r="5978" spans="1:12">
      <c r="A5978" s="861" t="s">
        <v>2265</v>
      </c>
      <c r="B5978" s="861" t="s">
        <v>3835</v>
      </c>
      <c r="C5978" s="861" t="s">
        <v>3840</v>
      </c>
      <c r="D5978" s="861" t="s">
        <v>11223</v>
      </c>
      <c r="E5978" s="862" t="s">
        <v>10427</v>
      </c>
      <c r="F5978" s="861" t="s">
        <v>10427</v>
      </c>
      <c r="G5978" s="864">
        <v>100284</v>
      </c>
      <c r="H5978" s="861" t="s">
        <v>13793</v>
      </c>
      <c r="I5978" s="861" t="s">
        <v>13723</v>
      </c>
      <c r="J5978" s="861" t="s">
        <v>306</v>
      </c>
      <c r="K5978" s="862" t="s">
        <v>13624</v>
      </c>
      <c r="L5978" s="861" t="s">
        <v>305</v>
      </c>
    </row>
    <row r="5979" spans="1:12">
      <c r="A5979" s="861" t="s">
        <v>2265</v>
      </c>
      <c r="B5979" s="861" t="s">
        <v>3835</v>
      </c>
      <c r="C5979" s="861" t="s">
        <v>3840</v>
      </c>
      <c r="D5979" s="861" t="s">
        <v>11223</v>
      </c>
      <c r="E5979" s="862" t="s">
        <v>10427</v>
      </c>
      <c r="F5979" s="861" t="s">
        <v>10427</v>
      </c>
      <c r="G5979" s="864">
        <v>100285</v>
      </c>
      <c r="H5979" s="861" t="s">
        <v>13794</v>
      </c>
      <c r="I5979" s="861" t="s">
        <v>13743</v>
      </c>
      <c r="J5979" s="861" t="s">
        <v>520</v>
      </c>
      <c r="K5979" s="862" t="s">
        <v>14727</v>
      </c>
      <c r="L5979" s="861" t="s">
        <v>305</v>
      </c>
    </row>
    <row r="5980" spans="1:12">
      <c r="A5980" s="861" t="s">
        <v>2265</v>
      </c>
      <c r="B5980" s="861" t="s">
        <v>3835</v>
      </c>
      <c r="C5980" s="861" t="s">
        <v>3840</v>
      </c>
      <c r="D5980" s="861" t="s">
        <v>11223</v>
      </c>
      <c r="E5980" s="862" t="s">
        <v>10427</v>
      </c>
      <c r="F5980" s="861" t="s">
        <v>10427</v>
      </c>
      <c r="G5980" s="864">
        <v>100286</v>
      </c>
      <c r="H5980" s="861" t="s">
        <v>13795</v>
      </c>
      <c r="I5980" s="861" t="s">
        <v>13743</v>
      </c>
      <c r="J5980" s="861" t="s">
        <v>520</v>
      </c>
      <c r="K5980" s="862" t="s">
        <v>12867</v>
      </c>
      <c r="L5980" s="861" t="s">
        <v>305</v>
      </c>
    </row>
    <row r="5981" spans="1:12">
      <c r="A5981" s="861" t="s">
        <v>2265</v>
      </c>
      <c r="B5981" s="861" t="s">
        <v>3835</v>
      </c>
      <c r="C5981" s="861" t="s">
        <v>3840</v>
      </c>
      <c r="D5981" s="861" t="s">
        <v>11223</v>
      </c>
      <c r="E5981" s="862" t="s">
        <v>10427</v>
      </c>
      <c r="F5981" s="861" t="s">
        <v>10427</v>
      </c>
      <c r="G5981" s="864">
        <v>100287</v>
      </c>
      <c r="H5981" s="861" t="s">
        <v>13797</v>
      </c>
      <c r="I5981" s="861" t="s">
        <v>13743</v>
      </c>
      <c r="J5981" s="861" t="s">
        <v>520</v>
      </c>
      <c r="K5981" s="862" t="s">
        <v>12678</v>
      </c>
      <c r="L5981" s="861" t="s">
        <v>305</v>
      </c>
    </row>
    <row r="5982" spans="1:12">
      <c r="A5982" s="861" t="s">
        <v>2265</v>
      </c>
      <c r="B5982" s="861" t="s">
        <v>3835</v>
      </c>
      <c r="C5982" s="861" t="s">
        <v>3844</v>
      </c>
      <c r="D5982" s="861" t="s">
        <v>11224</v>
      </c>
      <c r="E5982" s="862" t="s">
        <v>10427</v>
      </c>
      <c r="F5982" s="861" t="s">
        <v>10427</v>
      </c>
      <c r="G5982" s="864">
        <v>84117</v>
      </c>
      <c r="H5982" s="861" t="s">
        <v>3845</v>
      </c>
      <c r="I5982" s="861" t="s">
        <v>117</v>
      </c>
      <c r="J5982" s="861" t="s">
        <v>304</v>
      </c>
      <c r="K5982" s="862" t="s">
        <v>17019</v>
      </c>
      <c r="L5982" s="861" t="s">
        <v>305</v>
      </c>
    </row>
    <row r="5983" spans="1:12">
      <c r="A5983" s="861" t="s">
        <v>2265</v>
      </c>
      <c r="B5983" s="861" t="s">
        <v>3835</v>
      </c>
      <c r="C5983" s="861" t="s">
        <v>3844</v>
      </c>
      <c r="D5983" s="861" t="s">
        <v>11224</v>
      </c>
      <c r="E5983" s="862" t="s">
        <v>10427</v>
      </c>
      <c r="F5983" s="861" t="s">
        <v>10427</v>
      </c>
      <c r="G5983" s="864">
        <v>84120</v>
      </c>
      <c r="H5983" s="861" t="s">
        <v>3846</v>
      </c>
      <c r="I5983" s="861" t="s">
        <v>117</v>
      </c>
      <c r="J5983" s="861" t="s">
        <v>304</v>
      </c>
      <c r="K5983" s="862" t="s">
        <v>13683</v>
      </c>
      <c r="L5983" s="861" t="s">
        <v>305</v>
      </c>
    </row>
    <row r="5984" spans="1:12">
      <c r="A5984" s="861" t="s">
        <v>2265</v>
      </c>
      <c r="B5984" s="861" t="s">
        <v>3835</v>
      </c>
      <c r="C5984" s="861" t="s">
        <v>3844</v>
      </c>
      <c r="D5984" s="861" t="s">
        <v>11224</v>
      </c>
      <c r="E5984" s="862" t="s">
        <v>10427</v>
      </c>
      <c r="F5984" s="861" t="s">
        <v>10427</v>
      </c>
      <c r="G5984" s="864">
        <v>99802</v>
      </c>
      <c r="H5984" s="861" t="s">
        <v>13799</v>
      </c>
      <c r="I5984" s="861" t="s">
        <v>117</v>
      </c>
      <c r="J5984" s="861" t="s">
        <v>520</v>
      </c>
      <c r="K5984" s="862" t="s">
        <v>11883</v>
      </c>
      <c r="L5984" s="861" t="s">
        <v>305</v>
      </c>
    </row>
    <row r="5985" spans="1:12">
      <c r="A5985" s="861" t="s">
        <v>2265</v>
      </c>
      <c r="B5985" s="861" t="s">
        <v>3835</v>
      </c>
      <c r="C5985" s="861" t="s">
        <v>3844</v>
      </c>
      <c r="D5985" s="861" t="s">
        <v>11224</v>
      </c>
      <c r="E5985" s="862" t="s">
        <v>10427</v>
      </c>
      <c r="F5985" s="861" t="s">
        <v>10427</v>
      </c>
      <c r="G5985" s="864">
        <v>99803</v>
      </c>
      <c r="H5985" s="861" t="s">
        <v>13801</v>
      </c>
      <c r="I5985" s="861" t="s">
        <v>117</v>
      </c>
      <c r="J5985" s="861" t="s">
        <v>520</v>
      </c>
      <c r="K5985" s="862" t="s">
        <v>12077</v>
      </c>
      <c r="L5985" s="861" t="s">
        <v>305</v>
      </c>
    </row>
    <row r="5986" spans="1:12">
      <c r="A5986" s="861" t="s">
        <v>2265</v>
      </c>
      <c r="B5986" s="861" t="s">
        <v>3835</v>
      </c>
      <c r="C5986" s="861" t="s">
        <v>3844</v>
      </c>
      <c r="D5986" s="861" t="s">
        <v>11224</v>
      </c>
      <c r="E5986" s="862" t="s">
        <v>10427</v>
      </c>
      <c r="F5986" s="861" t="s">
        <v>10427</v>
      </c>
      <c r="G5986" s="864">
        <v>99805</v>
      </c>
      <c r="H5986" s="861" t="s">
        <v>13802</v>
      </c>
      <c r="I5986" s="861" t="s">
        <v>117</v>
      </c>
      <c r="J5986" s="861" t="s">
        <v>304</v>
      </c>
      <c r="K5986" s="862" t="s">
        <v>13537</v>
      </c>
      <c r="L5986" s="861" t="s">
        <v>305</v>
      </c>
    </row>
    <row r="5987" spans="1:12">
      <c r="A5987" s="861" t="s">
        <v>2265</v>
      </c>
      <c r="B5987" s="861" t="s">
        <v>3835</v>
      </c>
      <c r="C5987" s="861" t="s">
        <v>3844</v>
      </c>
      <c r="D5987" s="861" t="s">
        <v>11224</v>
      </c>
      <c r="E5987" s="862" t="s">
        <v>10427</v>
      </c>
      <c r="F5987" s="861" t="s">
        <v>10427</v>
      </c>
      <c r="G5987" s="864">
        <v>99806</v>
      </c>
      <c r="H5987" s="861" t="s">
        <v>13803</v>
      </c>
      <c r="I5987" s="861" t="s">
        <v>117</v>
      </c>
      <c r="J5987" s="861" t="s">
        <v>520</v>
      </c>
      <c r="K5987" s="862" t="s">
        <v>12008</v>
      </c>
      <c r="L5987" s="861" t="s">
        <v>305</v>
      </c>
    </row>
    <row r="5988" spans="1:12">
      <c r="A5988" s="861" t="s">
        <v>2265</v>
      </c>
      <c r="B5988" s="861" t="s">
        <v>3835</v>
      </c>
      <c r="C5988" s="861" t="s">
        <v>3844</v>
      </c>
      <c r="D5988" s="861" t="s">
        <v>11224</v>
      </c>
      <c r="E5988" s="862" t="s">
        <v>10427</v>
      </c>
      <c r="F5988" s="861" t="s">
        <v>10427</v>
      </c>
      <c r="G5988" s="864">
        <v>99808</v>
      </c>
      <c r="H5988" s="861" t="s">
        <v>13804</v>
      </c>
      <c r="I5988" s="861" t="s">
        <v>117</v>
      </c>
      <c r="J5988" s="861" t="s">
        <v>304</v>
      </c>
      <c r="K5988" s="862" t="s">
        <v>12419</v>
      </c>
      <c r="L5988" s="861" t="s">
        <v>305</v>
      </c>
    </row>
    <row r="5989" spans="1:12">
      <c r="A5989" s="861" t="s">
        <v>2265</v>
      </c>
      <c r="B5989" s="861" t="s">
        <v>3835</v>
      </c>
      <c r="C5989" s="861" t="s">
        <v>3844</v>
      </c>
      <c r="D5989" s="861" t="s">
        <v>11224</v>
      </c>
      <c r="E5989" s="862" t="s">
        <v>10427</v>
      </c>
      <c r="F5989" s="861" t="s">
        <v>10427</v>
      </c>
      <c r="G5989" s="864">
        <v>99809</v>
      </c>
      <c r="H5989" s="861" t="s">
        <v>13805</v>
      </c>
      <c r="I5989" s="861" t="s">
        <v>117</v>
      </c>
      <c r="J5989" s="861" t="s">
        <v>520</v>
      </c>
      <c r="K5989" s="862" t="s">
        <v>11779</v>
      </c>
      <c r="L5989" s="861" t="s">
        <v>305</v>
      </c>
    </row>
    <row r="5990" spans="1:12">
      <c r="A5990" s="861" t="s">
        <v>2265</v>
      </c>
      <c r="B5990" s="861" t="s">
        <v>3835</v>
      </c>
      <c r="C5990" s="861" t="s">
        <v>3844</v>
      </c>
      <c r="D5990" s="861" t="s">
        <v>11224</v>
      </c>
      <c r="E5990" s="862" t="s">
        <v>10427</v>
      </c>
      <c r="F5990" s="861" t="s">
        <v>10427</v>
      </c>
      <c r="G5990" s="864">
        <v>99811</v>
      </c>
      <c r="H5990" s="861" t="s">
        <v>13806</v>
      </c>
      <c r="I5990" s="861" t="s">
        <v>117</v>
      </c>
      <c r="J5990" s="861" t="s">
        <v>520</v>
      </c>
      <c r="K5990" s="862" t="s">
        <v>11928</v>
      </c>
      <c r="L5990" s="861" t="s">
        <v>305</v>
      </c>
    </row>
    <row r="5991" spans="1:12">
      <c r="A5991" s="861" t="s">
        <v>2265</v>
      </c>
      <c r="B5991" s="861" t="s">
        <v>3835</v>
      </c>
      <c r="C5991" s="861" t="s">
        <v>3844</v>
      </c>
      <c r="D5991" s="861" t="s">
        <v>11224</v>
      </c>
      <c r="E5991" s="862" t="s">
        <v>10427</v>
      </c>
      <c r="F5991" s="861" t="s">
        <v>10427</v>
      </c>
      <c r="G5991" s="864">
        <v>99812</v>
      </c>
      <c r="H5991" s="861" t="s">
        <v>13807</v>
      </c>
      <c r="I5991" s="861" t="s">
        <v>117</v>
      </c>
      <c r="J5991" s="861" t="s">
        <v>520</v>
      </c>
      <c r="K5991" s="862" t="s">
        <v>11756</v>
      </c>
      <c r="L5991" s="861" t="s">
        <v>305</v>
      </c>
    </row>
    <row r="5992" spans="1:12">
      <c r="A5992" s="861" t="s">
        <v>2265</v>
      </c>
      <c r="B5992" s="861" t="s">
        <v>3835</v>
      </c>
      <c r="C5992" s="861" t="s">
        <v>3844</v>
      </c>
      <c r="D5992" s="861" t="s">
        <v>11224</v>
      </c>
      <c r="E5992" s="862" t="s">
        <v>10427</v>
      </c>
      <c r="F5992" s="861" t="s">
        <v>10427</v>
      </c>
      <c r="G5992" s="864">
        <v>99814</v>
      </c>
      <c r="H5992" s="861" t="s">
        <v>13808</v>
      </c>
      <c r="I5992" s="861" t="s">
        <v>117</v>
      </c>
      <c r="J5992" s="861" t="s">
        <v>306</v>
      </c>
      <c r="K5992" s="862" t="s">
        <v>11919</v>
      </c>
      <c r="L5992" s="861" t="s">
        <v>305</v>
      </c>
    </row>
    <row r="5993" spans="1:12">
      <c r="A5993" s="861" t="s">
        <v>2265</v>
      </c>
      <c r="B5993" s="861" t="s">
        <v>3835</v>
      </c>
      <c r="C5993" s="861" t="s">
        <v>3844</v>
      </c>
      <c r="D5993" s="861" t="s">
        <v>11224</v>
      </c>
      <c r="E5993" s="862" t="s">
        <v>10427</v>
      </c>
      <c r="F5993" s="861" t="s">
        <v>10427</v>
      </c>
      <c r="G5993" s="864">
        <v>99822</v>
      </c>
      <c r="H5993" s="861" t="s">
        <v>13809</v>
      </c>
      <c r="I5993" s="861" t="s">
        <v>117</v>
      </c>
      <c r="J5993" s="861" t="s">
        <v>520</v>
      </c>
      <c r="K5993" s="862" t="s">
        <v>12082</v>
      </c>
      <c r="L5993" s="861" t="s">
        <v>305</v>
      </c>
    </row>
    <row r="5994" spans="1:12">
      <c r="A5994" s="861" t="s">
        <v>2265</v>
      </c>
      <c r="B5994" s="861" t="s">
        <v>3835</v>
      </c>
      <c r="C5994" s="861" t="s">
        <v>3844</v>
      </c>
      <c r="D5994" s="861" t="s">
        <v>11224</v>
      </c>
      <c r="E5994" s="862" t="s">
        <v>10427</v>
      </c>
      <c r="F5994" s="861" t="s">
        <v>10427</v>
      </c>
      <c r="G5994" s="864">
        <v>99826</v>
      </c>
      <c r="H5994" s="861" t="s">
        <v>13810</v>
      </c>
      <c r="I5994" s="861" t="s">
        <v>117</v>
      </c>
      <c r="J5994" s="861" t="s">
        <v>520</v>
      </c>
      <c r="K5994" s="862" t="s">
        <v>11817</v>
      </c>
      <c r="L5994" s="861" t="s">
        <v>305</v>
      </c>
    </row>
    <row r="5995" spans="1:12">
      <c r="A5995" s="861" t="s">
        <v>2265</v>
      </c>
      <c r="B5995" s="861" t="s">
        <v>3835</v>
      </c>
      <c r="C5995" s="861" t="s">
        <v>3847</v>
      </c>
      <c r="D5995" s="861" t="s">
        <v>11225</v>
      </c>
      <c r="E5995" s="862" t="s">
        <v>10427</v>
      </c>
      <c r="F5995" s="861" t="s">
        <v>10427</v>
      </c>
      <c r="G5995" s="864">
        <v>71516</v>
      </c>
      <c r="H5995" s="861" t="s">
        <v>3848</v>
      </c>
      <c r="I5995" s="861" t="s">
        <v>336</v>
      </c>
      <c r="J5995" s="861" t="s">
        <v>520</v>
      </c>
      <c r="K5995" s="862" t="s">
        <v>17437</v>
      </c>
      <c r="L5995" s="861" t="s">
        <v>305</v>
      </c>
    </row>
    <row r="5996" spans="1:12">
      <c r="A5996" s="861" t="s">
        <v>2265</v>
      </c>
      <c r="B5996" s="861" t="s">
        <v>3835</v>
      </c>
      <c r="C5996" s="861" t="s">
        <v>3847</v>
      </c>
      <c r="D5996" s="861" t="s">
        <v>11225</v>
      </c>
      <c r="E5996" s="862" t="s">
        <v>10427</v>
      </c>
      <c r="F5996" s="861" t="s">
        <v>10427</v>
      </c>
      <c r="G5996" s="864">
        <v>73361</v>
      </c>
      <c r="H5996" s="861" t="s">
        <v>3849</v>
      </c>
      <c r="I5996" s="861" t="s">
        <v>113</v>
      </c>
      <c r="J5996" s="861" t="s">
        <v>306</v>
      </c>
      <c r="K5996" s="862" t="s">
        <v>20334</v>
      </c>
      <c r="L5996" s="861" t="s">
        <v>305</v>
      </c>
    </row>
    <row r="5997" spans="1:12">
      <c r="A5997" s="861" t="s">
        <v>2265</v>
      </c>
      <c r="B5997" s="861" t="s">
        <v>3835</v>
      </c>
      <c r="C5997" s="861" t="s">
        <v>3847</v>
      </c>
      <c r="D5997" s="861" t="s">
        <v>11225</v>
      </c>
      <c r="E5997" s="862" t="s">
        <v>10427</v>
      </c>
      <c r="F5997" s="861" t="s">
        <v>10427</v>
      </c>
      <c r="G5997" s="864">
        <v>73714</v>
      </c>
      <c r="H5997" s="861" t="s">
        <v>3850</v>
      </c>
      <c r="I5997" s="861" t="s">
        <v>336</v>
      </c>
      <c r="J5997" s="861" t="s">
        <v>306</v>
      </c>
      <c r="K5997" s="862" t="s">
        <v>20335</v>
      </c>
      <c r="L5997" s="861" t="s">
        <v>305</v>
      </c>
    </row>
    <row r="5998" spans="1:12">
      <c r="A5998" s="861" t="s">
        <v>2265</v>
      </c>
      <c r="B5998" s="861" t="s">
        <v>3835</v>
      </c>
      <c r="C5998" s="861" t="s">
        <v>3847</v>
      </c>
      <c r="D5998" s="861" t="s">
        <v>11225</v>
      </c>
      <c r="E5998" s="862" t="s">
        <v>10427</v>
      </c>
      <c r="F5998" s="861" t="s">
        <v>10427</v>
      </c>
      <c r="G5998" s="864">
        <v>97010</v>
      </c>
      <c r="H5998" s="861" t="s">
        <v>9812</v>
      </c>
      <c r="I5998" s="861" t="s">
        <v>108</v>
      </c>
      <c r="J5998" s="861" t="s">
        <v>304</v>
      </c>
      <c r="K5998" s="862" t="s">
        <v>17135</v>
      </c>
      <c r="L5998" s="861" t="s">
        <v>305</v>
      </c>
    </row>
    <row r="5999" spans="1:12">
      <c r="A5999" s="861" t="s">
        <v>2265</v>
      </c>
      <c r="B5999" s="861" t="s">
        <v>3835</v>
      </c>
      <c r="C5999" s="861" t="s">
        <v>3847</v>
      </c>
      <c r="D5999" s="861" t="s">
        <v>11225</v>
      </c>
      <c r="E5999" s="862" t="s">
        <v>10427</v>
      </c>
      <c r="F5999" s="861" t="s">
        <v>10427</v>
      </c>
      <c r="G5999" s="864">
        <v>97011</v>
      </c>
      <c r="H5999" s="861" t="s">
        <v>9813</v>
      </c>
      <c r="I5999" s="861" t="s">
        <v>108</v>
      </c>
      <c r="J5999" s="861" t="s">
        <v>304</v>
      </c>
      <c r="K5999" s="862" t="s">
        <v>20336</v>
      </c>
      <c r="L5999" s="861" t="s">
        <v>305</v>
      </c>
    </row>
    <row r="6000" spans="1:12">
      <c r="A6000" s="861" t="s">
        <v>2265</v>
      </c>
      <c r="B6000" s="861" t="s">
        <v>3835</v>
      </c>
      <c r="C6000" s="861" t="s">
        <v>3847</v>
      </c>
      <c r="D6000" s="861" t="s">
        <v>11225</v>
      </c>
      <c r="E6000" s="862" t="s">
        <v>10427</v>
      </c>
      <c r="F6000" s="861" t="s">
        <v>10427</v>
      </c>
      <c r="G6000" s="864">
        <v>97012</v>
      </c>
      <c r="H6000" s="861" t="s">
        <v>9814</v>
      </c>
      <c r="I6000" s="861" t="s">
        <v>108</v>
      </c>
      <c r="J6000" s="861" t="s">
        <v>304</v>
      </c>
      <c r="K6000" s="862" t="s">
        <v>18995</v>
      </c>
      <c r="L6000" s="861" t="s">
        <v>305</v>
      </c>
    </row>
    <row r="6001" spans="1:12">
      <c r="A6001" s="861" t="s">
        <v>2265</v>
      </c>
      <c r="B6001" s="861" t="s">
        <v>3835</v>
      </c>
      <c r="C6001" s="861" t="s">
        <v>3847</v>
      </c>
      <c r="D6001" s="861" t="s">
        <v>11225</v>
      </c>
      <c r="E6001" s="862" t="s">
        <v>10427</v>
      </c>
      <c r="F6001" s="861" t="s">
        <v>10427</v>
      </c>
      <c r="G6001" s="864">
        <v>97013</v>
      </c>
      <c r="H6001" s="861" t="s">
        <v>9815</v>
      </c>
      <c r="I6001" s="861" t="s">
        <v>108</v>
      </c>
      <c r="J6001" s="861" t="s">
        <v>304</v>
      </c>
      <c r="K6001" s="862" t="s">
        <v>13512</v>
      </c>
      <c r="L6001" s="861" t="s">
        <v>305</v>
      </c>
    </row>
    <row r="6002" spans="1:12">
      <c r="A6002" s="861" t="s">
        <v>2265</v>
      </c>
      <c r="B6002" s="861" t="s">
        <v>3835</v>
      </c>
      <c r="C6002" s="861" t="s">
        <v>3847</v>
      </c>
      <c r="D6002" s="861" t="s">
        <v>11225</v>
      </c>
      <c r="E6002" s="862" t="s">
        <v>10427</v>
      </c>
      <c r="F6002" s="861" t="s">
        <v>10427</v>
      </c>
      <c r="G6002" s="864">
        <v>97014</v>
      </c>
      <c r="H6002" s="861" t="s">
        <v>9816</v>
      </c>
      <c r="I6002" s="861" t="s">
        <v>108</v>
      </c>
      <c r="J6002" s="861" t="s">
        <v>304</v>
      </c>
      <c r="K6002" s="862" t="s">
        <v>17392</v>
      </c>
      <c r="L6002" s="861" t="s">
        <v>305</v>
      </c>
    </row>
    <row r="6003" spans="1:12">
      <c r="A6003" s="861" t="s">
        <v>2265</v>
      </c>
      <c r="B6003" s="861" t="s">
        <v>3835</v>
      </c>
      <c r="C6003" s="861" t="s">
        <v>3847</v>
      </c>
      <c r="D6003" s="861" t="s">
        <v>11225</v>
      </c>
      <c r="E6003" s="862" t="s">
        <v>10427</v>
      </c>
      <c r="F6003" s="861" t="s">
        <v>10427</v>
      </c>
      <c r="G6003" s="864">
        <v>97015</v>
      </c>
      <c r="H6003" s="861" t="s">
        <v>9817</v>
      </c>
      <c r="I6003" s="861" t="s">
        <v>108</v>
      </c>
      <c r="J6003" s="861" t="s">
        <v>304</v>
      </c>
      <c r="K6003" s="862" t="s">
        <v>19328</v>
      </c>
      <c r="L6003" s="861" t="s">
        <v>305</v>
      </c>
    </row>
    <row r="6004" spans="1:12">
      <c r="A6004" s="861" t="s">
        <v>2265</v>
      </c>
      <c r="B6004" s="861" t="s">
        <v>3835</v>
      </c>
      <c r="C6004" s="861" t="s">
        <v>3847</v>
      </c>
      <c r="D6004" s="861" t="s">
        <v>11225</v>
      </c>
      <c r="E6004" s="862" t="s">
        <v>10427</v>
      </c>
      <c r="F6004" s="861" t="s">
        <v>10427</v>
      </c>
      <c r="G6004" s="864">
        <v>97016</v>
      </c>
      <c r="H6004" s="861" t="s">
        <v>9818</v>
      </c>
      <c r="I6004" s="861" t="s">
        <v>108</v>
      </c>
      <c r="J6004" s="861" t="s">
        <v>304</v>
      </c>
      <c r="K6004" s="862" t="s">
        <v>20337</v>
      </c>
      <c r="L6004" s="861" t="s">
        <v>305</v>
      </c>
    </row>
    <row r="6005" spans="1:12">
      <c r="A6005" s="861" t="s">
        <v>2265</v>
      </c>
      <c r="B6005" s="861" t="s">
        <v>3835</v>
      </c>
      <c r="C6005" s="861" t="s">
        <v>3847</v>
      </c>
      <c r="D6005" s="861" t="s">
        <v>11225</v>
      </c>
      <c r="E6005" s="862" t="s">
        <v>10427</v>
      </c>
      <c r="F6005" s="861" t="s">
        <v>10427</v>
      </c>
      <c r="G6005" s="864">
        <v>97017</v>
      </c>
      <c r="H6005" s="861" t="s">
        <v>9819</v>
      </c>
      <c r="I6005" s="861" t="s">
        <v>108</v>
      </c>
      <c r="J6005" s="861" t="s">
        <v>304</v>
      </c>
      <c r="K6005" s="862" t="s">
        <v>19274</v>
      </c>
      <c r="L6005" s="861" t="s">
        <v>305</v>
      </c>
    </row>
    <row r="6006" spans="1:12">
      <c r="A6006" s="861" t="s">
        <v>2265</v>
      </c>
      <c r="B6006" s="861" t="s">
        <v>3835</v>
      </c>
      <c r="C6006" s="861" t="s">
        <v>3847</v>
      </c>
      <c r="D6006" s="861" t="s">
        <v>11225</v>
      </c>
      <c r="E6006" s="862" t="s">
        <v>10427</v>
      </c>
      <c r="F6006" s="861" t="s">
        <v>10427</v>
      </c>
      <c r="G6006" s="864">
        <v>97018</v>
      </c>
      <c r="H6006" s="861" t="s">
        <v>9820</v>
      </c>
      <c r="I6006" s="861" t="s">
        <v>108</v>
      </c>
      <c r="J6006" s="861" t="s">
        <v>304</v>
      </c>
      <c r="K6006" s="862" t="s">
        <v>13686</v>
      </c>
      <c r="L6006" s="861" t="s">
        <v>305</v>
      </c>
    </row>
    <row r="6007" spans="1:12">
      <c r="A6007" s="861" t="s">
        <v>2265</v>
      </c>
      <c r="B6007" s="861" t="s">
        <v>3835</v>
      </c>
      <c r="C6007" s="861" t="s">
        <v>3847</v>
      </c>
      <c r="D6007" s="861" t="s">
        <v>11225</v>
      </c>
      <c r="E6007" s="862" t="s">
        <v>10427</v>
      </c>
      <c r="F6007" s="861" t="s">
        <v>10427</v>
      </c>
      <c r="G6007" s="864">
        <v>97031</v>
      </c>
      <c r="H6007" s="861" t="s">
        <v>9821</v>
      </c>
      <c r="I6007" s="861" t="s">
        <v>108</v>
      </c>
      <c r="J6007" s="861" t="s">
        <v>304</v>
      </c>
      <c r="K6007" s="862" t="s">
        <v>20338</v>
      </c>
      <c r="L6007" s="861" t="s">
        <v>305</v>
      </c>
    </row>
    <row r="6008" spans="1:12">
      <c r="A6008" s="861" t="s">
        <v>2265</v>
      </c>
      <c r="B6008" s="861" t="s">
        <v>3835</v>
      </c>
      <c r="C6008" s="861" t="s">
        <v>3847</v>
      </c>
      <c r="D6008" s="861" t="s">
        <v>11225</v>
      </c>
      <c r="E6008" s="862" t="s">
        <v>10427</v>
      </c>
      <c r="F6008" s="861" t="s">
        <v>10427</v>
      </c>
      <c r="G6008" s="864">
        <v>97032</v>
      </c>
      <c r="H6008" s="861" t="s">
        <v>11669</v>
      </c>
      <c r="I6008" s="861" t="s">
        <v>108</v>
      </c>
      <c r="J6008" s="861" t="s">
        <v>304</v>
      </c>
      <c r="K6008" s="862" t="s">
        <v>14064</v>
      </c>
      <c r="L6008" s="861" t="s">
        <v>305</v>
      </c>
    </row>
    <row r="6009" spans="1:12">
      <c r="A6009" s="861" t="s">
        <v>2265</v>
      </c>
      <c r="B6009" s="861" t="s">
        <v>3835</v>
      </c>
      <c r="C6009" s="861" t="s">
        <v>3847</v>
      </c>
      <c r="D6009" s="861" t="s">
        <v>11225</v>
      </c>
      <c r="E6009" s="862" t="s">
        <v>10427</v>
      </c>
      <c r="F6009" s="861" t="s">
        <v>10427</v>
      </c>
      <c r="G6009" s="864">
        <v>97033</v>
      </c>
      <c r="H6009" s="861" t="s">
        <v>10322</v>
      </c>
      <c r="I6009" s="861" t="s">
        <v>108</v>
      </c>
      <c r="J6009" s="861" t="s">
        <v>304</v>
      </c>
      <c r="K6009" s="862" t="s">
        <v>20339</v>
      </c>
      <c r="L6009" s="861" t="s">
        <v>305</v>
      </c>
    </row>
    <row r="6010" spans="1:12">
      <c r="A6010" s="861" t="s">
        <v>2265</v>
      </c>
      <c r="B6010" s="861" t="s">
        <v>3835</v>
      </c>
      <c r="C6010" s="861" t="s">
        <v>3847</v>
      </c>
      <c r="D6010" s="861" t="s">
        <v>11225</v>
      </c>
      <c r="E6010" s="862" t="s">
        <v>10427</v>
      </c>
      <c r="F6010" s="861" t="s">
        <v>10427</v>
      </c>
      <c r="G6010" s="864">
        <v>97034</v>
      </c>
      <c r="H6010" s="861" t="s">
        <v>10323</v>
      </c>
      <c r="I6010" s="861" t="s">
        <v>108</v>
      </c>
      <c r="J6010" s="861" t="s">
        <v>304</v>
      </c>
      <c r="K6010" s="862" t="s">
        <v>13811</v>
      </c>
      <c r="L6010" s="861" t="s">
        <v>305</v>
      </c>
    </row>
    <row r="6011" spans="1:12">
      <c r="A6011" s="861" t="s">
        <v>2265</v>
      </c>
      <c r="B6011" s="861" t="s">
        <v>3835</v>
      </c>
      <c r="C6011" s="861" t="s">
        <v>3847</v>
      </c>
      <c r="D6011" s="861" t="s">
        <v>11225</v>
      </c>
      <c r="E6011" s="862" t="s">
        <v>10427</v>
      </c>
      <c r="F6011" s="861" t="s">
        <v>10427</v>
      </c>
      <c r="G6011" s="864">
        <v>97039</v>
      </c>
      <c r="H6011" s="861" t="s">
        <v>11226</v>
      </c>
      <c r="I6011" s="861" t="s">
        <v>117</v>
      </c>
      <c r="J6011" s="861" t="s">
        <v>304</v>
      </c>
      <c r="K6011" s="862" t="s">
        <v>13557</v>
      </c>
      <c r="L6011" s="861" t="s">
        <v>305</v>
      </c>
    </row>
    <row r="6012" spans="1:12">
      <c r="A6012" s="861" t="s">
        <v>2265</v>
      </c>
      <c r="B6012" s="861" t="s">
        <v>3835</v>
      </c>
      <c r="C6012" s="861" t="s">
        <v>3847</v>
      </c>
      <c r="D6012" s="861" t="s">
        <v>11225</v>
      </c>
      <c r="E6012" s="862" t="s">
        <v>10427</v>
      </c>
      <c r="F6012" s="861" t="s">
        <v>10427</v>
      </c>
      <c r="G6012" s="864">
        <v>97040</v>
      </c>
      <c r="H6012" s="861" t="s">
        <v>11227</v>
      </c>
      <c r="I6012" s="861" t="s">
        <v>117</v>
      </c>
      <c r="J6012" s="861" t="s">
        <v>304</v>
      </c>
      <c r="K6012" s="862" t="s">
        <v>11796</v>
      </c>
      <c r="L6012" s="861" t="s">
        <v>305</v>
      </c>
    </row>
    <row r="6013" spans="1:12">
      <c r="A6013" s="861" t="s">
        <v>2265</v>
      </c>
      <c r="B6013" s="861" t="s">
        <v>3835</v>
      </c>
      <c r="C6013" s="861" t="s">
        <v>3847</v>
      </c>
      <c r="D6013" s="861" t="s">
        <v>11225</v>
      </c>
      <c r="E6013" s="862" t="s">
        <v>10427</v>
      </c>
      <c r="F6013" s="861" t="s">
        <v>10427</v>
      </c>
      <c r="G6013" s="864">
        <v>97041</v>
      </c>
      <c r="H6013" s="861" t="s">
        <v>11228</v>
      </c>
      <c r="I6013" s="861" t="s">
        <v>117</v>
      </c>
      <c r="J6013" s="861" t="s">
        <v>304</v>
      </c>
      <c r="K6013" s="862" t="s">
        <v>20340</v>
      </c>
      <c r="L6013" s="861" t="s">
        <v>305</v>
      </c>
    </row>
    <row r="6014" spans="1:12">
      <c r="A6014" s="861" t="s">
        <v>2265</v>
      </c>
      <c r="B6014" s="861" t="s">
        <v>3835</v>
      </c>
      <c r="C6014" s="861" t="s">
        <v>3847</v>
      </c>
      <c r="D6014" s="861" t="s">
        <v>11225</v>
      </c>
      <c r="E6014" s="862" t="s">
        <v>10427</v>
      </c>
      <c r="F6014" s="861" t="s">
        <v>10427</v>
      </c>
      <c r="G6014" s="864">
        <v>97046</v>
      </c>
      <c r="H6014" s="861" t="s">
        <v>10324</v>
      </c>
      <c r="I6014" s="861" t="s">
        <v>117</v>
      </c>
      <c r="J6014" s="861" t="s">
        <v>306</v>
      </c>
      <c r="K6014" s="862" t="s">
        <v>13127</v>
      </c>
      <c r="L6014" s="861" t="s">
        <v>305</v>
      </c>
    </row>
    <row r="6015" spans="1:12">
      <c r="A6015" s="861" t="s">
        <v>2265</v>
      </c>
      <c r="B6015" s="861" t="s">
        <v>3835</v>
      </c>
      <c r="C6015" s="861" t="s">
        <v>3847</v>
      </c>
      <c r="D6015" s="861" t="s">
        <v>11225</v>
      </c>
      <c r="E6015" s="862" t="s">
        <v>10427</v>
      </c>
      <c r="F6015" s="861" t="s">
        <v>10427</v>
      </c>
      <c r="G6015" s="864">
        <v>97047</v>
      </c>
      <c r="H6015" s="861" t="s">
        <v>10325</v>
      </c>
      <c r="I6015" s="861" t="s">
        <v>117</v>
      </c>
      <c r="J6015" s="861" t="s">
        <v>306</v>
      </c>
      <c r="K6015" s="862" t="s">
        <v>12084</v>
      </c>
      <c r="L6015" s="861" t="s">
        <v>305</v>
      </c>
    </row>
    <row r="6016" spans="1:12">
      <c r="A6016" s="861" t="s">
        <v>2265</v>
      </c>
      <c r="B6016" s="861" t="s">
        <v>3835</v>
      </c>
      <c r="C6016" s="861" t="s">
        <v>3847</v>
      </c>
      <c r="D6016" s="861" t="s">
        <v>11225</v>
      </c>
      <c r="E6016" s="862" t="s">
        <v>10427</v>
      </c>
      <c r="F6016" s="861" t="s">
        <v>10427</v>
      </c>
      <c r="G6016" s="864">
        <v>97048</v>
      </c>
      <c r="H6016" s="861" t="s">
        <v>10326</v>
      </c>
      <c r="I6016" s="861" t="s">
        <v>117</v>
      </c>
      <c r="J6016" s="861" t="s">
        <v>306</v>
      </c>
      <c r="K6016" s="862" t="s">
        <v>11961</v>
      </c>
      <c r="L6016" s="861" t="s">
        <v>305</v>
      </c>
    </row>
    <row r="6017" spans="1:12">
      <c r="A6017" s="861" t="s">
        <v>2265</v>
      </c>
      <c r="B6017" s="861" t="s">
        <v>3835</v>
      </c>
      <c r="C6017" s="861" t="s">
        <v>3847</v>
      </c>
      <c r="D6017" s="861" t="s">
        <v>11225</v>
      </c>
      <c r="E6017" s="862" t="s">
        <v>10427</v>
      </c>
      <c r="F6017" s="861" t="s">
        <v>10427</v>
      </c>
      <c r="G6017" s="864">
        <v>97051</v>
      </c>
      <c r="H6017" s="861" t="s">
        <v>9822</v>
      </c>
      <c r="I6017" s="861" t="s">
        <v>108</v>
      </c>
      <c r="J6017" s="861" t="s">
        <v>304</v>
      </c>
      <c r="K6017" s="862" t="s">
        <v>12012</v>
      </c>
      <c r="L6017" s="861" t="s">
        <v>305</v>
      </c>
    </row>
    <row r="6018" spans="1:12">
      <c r="A6018" s="861" t="s">
        <v>2265</v>
      </c>
      <c r="B6018" s="861" t="s">
        <v>3835</v>
      </c>
      <c r="C6018" s="861" t="s">
        <v>3847</v>
      </c>
      <c r="D6018" s="861" t="s">
        <v>11225</v>
      </c>
      <c r="E6018" s="862" t="s">
        <v>10427</v>
      </c>
      <c r="F6018" s="861" t="s">
        <v>10427</v>
      </c>
      <c r="G6018" s="864">
        <v>97053</v>
      </c>
      <c r="H6018" s="861" t="s">
        <v>9823</v>
      </c>
      <c r="I6018" s="861" t="s">
        <v>108</v>
      </c>
      <c r="J6018" s="861" t="s">
        <v>304</v>
      </c>
      <c r="K6018" s="862" t="s">
        <v>20341</v>
      </c>
      <c r="L6018" s="861" t="s">
        <v>305</v>
      </c>
    </row>
    <row r="6019" spans="1:12">
      <c r="A6019" s="861" t="s">
        <v>2265</v>
      </c>
      <c r="B6019" s="861" t="s">
        <v>3835</v>
      </c>
      <c r="C6019" s="861" t="s">
        <v>3847</v>
      </c>
      <c r="D6019" s="861" t="s">
        <v>11225</v>
      </c>
      <c r="E6019" s="862" t="s">
        <v>10427</v>
      </c>
      <c r="F6019" s="861" t="s">
        <v>10427</v>
      </c>
      <c r="G6019" s="864">
        <v>97054</v>
      </c>
      <c r="H6019" s="861" t="s">
        <v>17444</v>
      </c>
      <c r="I6019" s="861" t="s">
        <v>336</v>
      </c>
      <c r="J6019" s="861" t="s">
        <v>304</v>
      </c>
      <c r="K6019" s="862" t="s">
        <v>14110</v>
      </c>
      <c r="L6019" s="861" t="s">
        <v>305</v>
      </c>
    </row>
    <row r="6020" spans="1:12">
      <c r="A6020" s="861" t="s">
        <v>2265</v>
      </c>
      <c r="B6020" s="861" t="s">
        <v>3835</v>
      </c>
      <c r="C6020" s="861" t="s">
        <v>3847</v>
      </c>
      <c r="D6020" s="861" t="s">
        <v>11225</v>
      </c>
      <c r="E6020" s="862" t="s">
        <v>10427</v>
      </c>
      <c r="F6020" s="861" t="s">
        <v>10427</v>
      </c>
      <c r="G6020" s="864">
        <v>97062</v>
      </c>
      <c r="H6020" s="861" t="s">
        <v>9824</v>
      </c>
      <c r="I6020" s="861" t="s">
        <v>117</v>
      </c>
      <c r="J6020" s="861" t="s">
        <v>304</v>
      </c>
      <c r="K6020" s="862" t="s">
        <v>12950</v>
      </c>
      <c r="L6020" s="861" t="s">
        <v>305</v>
      </c>
    </row>
    <row r="6021" spans="1:12">
      <c r="A6021" s="861" t="s">
        <v>2265</v>
      </c>
      <c r="B6021" s="861" t="s">
        <v>3835</v>
      </c>
      <c r="C6021" s="861" t="s">
        <v>3847</v>
      </c>
      <c r="D6021" s="861" t="s">
        <v>11225</v>
      </c>
      <c r="E6021" s="862" t="s">
        <v>10427</v>
      </c>
      <c r="F6021" s="861" t="s">
        <v>10427</v>
      </c>
      <c r="G6021" s="864">
        <v>97063</v>
      </c>
      <c r="H6021" s="861" t="s">
        <v>9825</v>
      </c>
      <c r="I6021" s="861" t="s">
        <v>117</v>
      </c>
      <c r="J6021" s="861" t="s">
        <v>304</v>
      </c>
      <c r="K6021" s="862" t="s">
        <v>11688</v>
      </c>
      <c r="L6021" s="861" t="s">
        <v>305</v>
      </c>
    </row>
    <row r="6022" spans="1:12">
      <c r="A6022" s="861" t="s">
        <v>2265</v>
      </c>
      <c r="B6022" s="861" t="s">
        <v>3835</v>
      </c>
      <c r="C6022" s="861" t="s">
        <v>3847</v>
      </c>
      <c r="D6022" s="861" t="s">
        <v>11225</v>
      </c>
      <c r="E6022" s="862" t="s">
        <v>10427</v>
      </c>
      <c r="F6022" s="861" t="s">
        <v>10427</v>
      </c>
      <c r="G6022" s="864">
        <v>97064</v>
      </c>
      <c r="H6022" s="861" t="s">
        <v>11229</v>
      </c>
      <c r="I6022" s="861" t="s">
        <v>108</v>
      </c>
      <c r="J6022" s="861" t="s">
        <v>304</v>
      </c>
      <c r="K6022" s="862" t="s">
        <v>12231</v>
      </c>
      <c r="L6022" s="861" t="s">
        <v>305</v>
      </c>
    </row>
    <row r="6023" spans="1:12">
      <c r="A6023" s="861" t="s">
        <v>2265</v>
      </c>
      <c r="B6023" s="861" t="s">
        <v>3835</v>
      </c>
      <c r="C6023" s="861" t="s">
        <v>3847</v>
      </c>
      <c r="D6023" s="861" t="s">
        <v>11225</v>
      </c>
      <c r="E6023" s="862" t="s">
        <v>10427</v>
      </c>
      <c r="F6023" s="861" t="s">
        <v>10427</v>
      </c>
      <c r="G6023" s="864">
        <v>97065</v>
      </c>
      <c r="H6023" s="861" t="s">
        <v>9826</v>
      </c>
      <c r="I6023" s="861" t="s">
        <v>113</v>
      </c>
      <c r="J6023" s="861" t="s">
        <v>304</v>
      </c>
      <c r="K6023" s="862" t="s">
        <v>12460</v>
      </c>
      <c r="L6023" s="861" t="s">
        <v>305</v>
      </c>
    </row>
    <row r="6024" spans="1:12">
      <c r="A6024" s="861" t="s">
        <v>2265</v>
      </c>
      <c r="B6024" s="861" t="s">
        <v>3835</v>
      </c>
      <c r="C6024" s="861" t="s">
        <v>3847</v>
      </c>
      <c r="D6024" s="861" t="s">
        <v>11225</v>
      </c>
      <c r="E6024" s="862" t="s">
        <v>10427</v>
      </c>
      <c r="F6024" s="861" t="s">
        <v>10427</v>
      </c>
      <c r="G6024" s="864">
        <v>97066</v>
      </c>
      <c r="H6024" s="861" t="s">
        <v>10327</v>
      </c>
      <c r="I6024" s="861" t="s">
        <v>117</v>
      </c>
      <c r="J6024" s="861" t="s">
        <v>304</v>
      </c>
      <c r="K6024" s="862" t="s">
        <v>15758</v>
      </c>
      <c r="L6024" s="861" t="s">
        <v>305</v>
      </c>
    </row>
    <row r="6025" spans="1:12">
      <c r="A6025" s="861" t="s">
        <v>2265</v>
      </c>
      <c r="B6025" s="861" t="s">
        <v>3835</v>
      </c>
      <c r="C6025" s="861" t="s">
        <v>3847</v>
      </c>
      <c r="D6025" s="861" t="s">
        <v>11225</v>
      </c>
      <c r="E6025" s="862" t="s">
        <v>10427</v>
      </c>
      <c r="F6025" s="861" t="s">
        <v>10427</v>
      </c>
      <c r="G6025" s="864">
        <v>97067</v>
      </c>
      <c r="H6025" s="861" t="s">
        <v>9827</v>
      </c>
      <c r="I6025" s="861" t="s">
        <v>108</v>
      </c>
      <c r="J6025" s="861" t="s">
        <v>304</v>
      </c>
      <c r="K6025" s="862" t="s">
        <v>20342</v>
      </c>
      <c r="L6025" s="861" t="s">
        <v>305</v>
      </c>
    </row>
    <row r="6026" spans="1:12">
      <c r="A6026" s="861" t="s">
        <v>3851</v>
      </c>
      <c r="B6026" s="861" t="s">
        <v>3852</v>
      </c>
      <c r="C6026" s="861" t="s">
        <v>3853</v>
      </c>
      <c r="D6026" s="861" t="s">
        <v>11230</v>
      </c>
      <c r="E6026" s="862" t="s">
        <v>10427</v>
      </c>
      <c r="F6026" s="861" t="s">
        <v>10427</v>
      </c>
      <c r="G6026" s="864">
        <v>85421</v>
      </c>
      <c r="H6026" s="861" t="s">
        <v>3854</v>
      </c>
      <c r="I6026" s="861" t="s">
        <v>117</v>
      </c>
      <c r="J6026" s="861" t="s">
        <v>304</v>
      </c>
      <c r="K6026" s="862" t="s">
        <v>13007</v>
      </c>
      <c r="L6026" s="861" t="s">
        <v>305</v>
      </c>
    </row>
    <row r="6027" spans="1:12">
      <c r="A6027" s="861" t="s">
        <v>3851</v>
      </c>
      <c r="B6027" s="861" t="s">
        <v>3852</v>
      </c>
      <c r="C6027" s="861" t="s">
        <v>3853</v>
      </c>
      <c r="D6027" s="861" t="s">
        <v>11230</v>
      </c>
      <c r="E6027" s="862" t="s">
        <v>10427</v>
      </c>
      <c r="F6027" s="861" t="s">
        <v>10427</v>
      </c>
      <c r="G6027" s="864">
        <v>97621</v>
      </c>
      <c r="H6027" s="861" t="s">
        <v>9828</v>
      </c>
      <c r="I6027" s="861" t="s">
        <v>113</v>
      </c>
      <c r="J6027" s="861" t="s">
        <v>520</v>
      </c>
      <c r="K6027" s="862" t="s">
        <v>16280</v>
      </c>
      <c r="L6027" s="861" t="s">
        <v>305</v>
      </c>
    </row>
    <row r="6028" spans="1:12">
      <c r="A6028" s="861" t="s">
        <v>3851</v>
      </c>
      <c r="B6028" s="861" t="s">
        <v>3852</v>
      </c>
      <c r="C6028" s="861" t="s">
        <v>3853</v>
      </c>
      <c r="D6028" s="861" t="s">
        <v>11230</v>
      </c>
      <c r="E6028" s="862" t="s">
        <v>10427</v>
      </c>
      <c r="F6028" s="861" t="s">
        <v>10427</v>
      </c>
      <c r="G6028" s="864">
        <v>97622</v>
      </c>
      <c r="H6028" s="861" t="s">
        <v>9829</v>
      </c>
      <c r="I6028" s="861" t="s">
        <v>113</v>
      </c>
      <c r="J6028" s="861" t="s">
        <v>520</v>
      </c>
      <c r="K6028" s="862" t="s">
        <v>13551</v>
      </c>
      <c r="L6028" s="861" t="s">
        <v>305</v>
      </c>
    </row>
    <row r="6029" spans="1:12">
      <c r="A6029" s="861" t="s">
        <v>3851</v>
      </c>
      <c r="B6029" s="861" t="s">
        <v>3852</v>
      </c>
      <c r="C6029" s="861" t="s">
        <v>3853</v>
      </c>
      <c r="D6029" s="861" t="s">
        <v>11230</v>
      </c>
      <c r="E6029" s="862" t="s">
        <v>10427</v>
      </c>
      <c r="F6029" s="861" t="s">
        <v>10427</v>
      </c>
      <c r="G6029" s="864">
        <v>97623</v>
      </c>
      <c r="H6029" s="861" t="s">
        <v>9830</v>
      </c>
      <c r="I6029" s="861" t="s">
        <v>113</v>
      </c>
      <c r="J6029" s="861" t="s">
        <v>520</v>
      </c>
      <c r="K6029" s="862" t="s">
        <v>20343</v>
      </c>
      <c r="L6029" s="861" t="s">
        <v>305</v>
      </c>
    </row>
    <row r="6030" spans="1:12">
      <c r="A6030" s="861" t="s">
        <v>3851</v>
      </c>
      <c r="B6030" s="861" t="s">
        <v>3852</v>
      </c>
      <c r="C6030" s="861" t="s">
        <v>3853</v>
      </c>
      <c r="D6030" s="861" t="s">
        <v>11230</v>
      </c>
      <c r="E6030" s="862" t="s">
        <v>10427</v>
      </c>
      <c r="F6030" s="861" t="s">
        <v>10427</v>
      </c>
      <c r="G6030" s="864">
        <v>97624</v>
      </c>
      <c r="H6030" s="861" t="s">
        <v>9831</v>
      </c>
      <c r="I6030" s="861" t="s">
        <v>113</v>
      </c>
      <c r="J6030" s="861" t="s">
        <v>520</v>
      </c>
      <c r="K6030" s="862" t="s">
        <v>17333</v>
      </c>
      <c r="L6030" s="861" t="s">
        <v>305</v>
      </c>
    </row>
    <row r="6031" spans="1:12">
      <c r="A6031" s="861" t="s">
        <v>3851</v>
      </c>
      <c r="B6031" s="861" t="s">
        <v>3852</v>
      </c>
      <c r="C6031" s="861" t="s">
        <v>3853</v>
      </c>
      <c r="D6031" s="861" t="s">
        <v>11230</v>
      </c>
      <c r="E6031" s="862" t="s">
        <v>10427</v>
      </c>
      <c r="F6031" s="861" t="s">
        <v>10427</v>
      </c>
      <c r="G6031" s="864">
        <v>97625</v>
      </c>
      <c r="H6031" s="861" t="s">
        <v>9832</v>
      </c>
      <c r="I6031" s="861" t="s">
        <v>113</v>
      </c>
      <c r="J6031" s="861" t="s">
        <v>306</v>
      </c>
      <c r="K6031" s="862" t="s">
        <v>17597</v>
      </c>
      <c r="L6031" s="861" t="s">
        <v>305</v>
      </c>
    </row>
    <row r="6032" spans="1:12">
      <c r="A6032" s="861" t="s">
        <v>3851</v>
      </c>
      <c r="B6032" s="861" t="s">
        <v>3852</v>
      </c>
      <c r="C6032" s="861" t="s">
        <v>3853</v>
      </c>
      <c r="D6032" s="861" t="s">
        <v>11230</v>
      </c>
      <c r="E6032" s="862" t="s">
        <v>10427</v>
      </c>
      <c r="F6032" s="861" t="s">
        <v>10427</v>
      </c>
      <c r="G6032" s="864">
        <v>97626</v>
      </c>
      <c r="H6032" s="861" t="s">
        <v>9833</v>
      </c>
      <c r="I6032" s="861" t="s">
        <v>113</v>
      </c>
      <c r="J6032" s="861" t="s">
        <v>304</v>
      </c>
      <c r="K6032" s="862" t="s">
        <v>20344</v>
      </c>
      <c r="L6032" s="861" t="s">
        <v>305</v>
      </c>
    </row>
    <row r="6033" spans="1:12">
      <c r="A6033" s="861" t="s">
        <v>3851</v>
      </c>
      <c r="B6033" s="861" t="s">
        <v>3852</v>
      </c>
      <c r="C6033" s="861" t="s">
        <v>3853</v>
      </c>
      <c r="D6033" s="861" t="s">
        <v>11230</v>
      </c>
      <c r="E6033" s="862" t="s">
        <v>10427</v>
      </c>
      <c r="F6033" s="861" t="s">
        <v>10427</v>
      </c>
      <c r="G6033" s="864">
        <v>97627</v>
      </c>
      <c r="H6033" s="861" t="s">
        <v>9834</v>
      </c>
      <c r="I6033" s="861" t="s">
        <v>113</v>
      </c>
      <c r="J6033" s="861" t="s">
        <v>306</v>
      </c>
      <c r="K6033" s="862" t="s">
        <v>20345</v>
      </c>
      <c r="L6033" s="861" t="s">
        <v>305</v>
      </c>
    </row>
    <row r="6034" spans="1:12">
      <c r="A6034" s="861" t="s">
        <v>3851</v>
      </c>
      <c r="B6034" s="861" t="s">
        <v>3852</v>
      </c>
      <c r="C6034" s="861" t="s">
        <v>3853</v>
      </c>
      <c r="D6034" s="861" t="s">
        <v>11230</v>
      </c>
      <c r="E6034" s="862" t="s">
        <v>10427</v>
      </c>
      <c r="F6034" s="861" t="s">
        <v>10427</v>
      </c>
      <c r="G6034" s="864">
        <v>97628</v>
      </c>
      <c r="H6034" s="861" t="s">
        <v>9835</v>
      </c>
      <c r="I6034" s="861" t="s">
        <v>113</v>
      </c>
      <c r="J6034" s="861" t="s">
        <v>520</v>
      </c>
      <c r="K6034" s="862" t="s">
        <v>20346</v>
      </c>
      <c r="L6034" s="861" t="s">
        <v>305</v>
      </c>
    </row>
    <row r="6035" spans="1:12">
      <c r="A6035" s="861" t="s">
        <v>3851</v>
      </c>
      <c r="B6035" s="861" t="s">
        <v>3852</v>
      </c>
      <c r="C6035" s="861" t="s">
        <v>3853</v>
      </c>
      <c r="D6035" s="861" t="s">
        <v>11230</v>
      </c>
      <c r="E6035" s="862" t="s">
        <v>10427</v>
      </c>
      <c r="F6035" s="861" t="s">
        <v>10427</v>
      </c>
      <c r="G6035" s="864">
        <v>97629</v>
      </c>
      <c r="H6035" s="861" t="s">
        <v>9836</v>
      </c>
      <c r="I6035" s="861" t="s">
        <v>113</v>
      </c>
      <c r="J6035" s="861" t="s">
        <v>306</v>
      </c>
      <c r="K6035" s="862" t="s">
        <v>20347</v>
      </c>
      <c r="L6035" s="861" t="s">
        <v>305</v>
      </c>
    </row>
    <row r="6036" spans="1:12">
      <c r="A6036" s="861" t="s">
        <v>3851</v>
      </c>
      <c r="B6036" s="861" t="s">
        <v>3852</v>
      </c>
      <c r="C6036" s="861" t="s">
        <v>3853</v>
      </c>
      <c r="D6036" s="861" t="s">
        <v>11230</v>
      </c>
      <c r="E6036" s="862" t="s">
        <v>10427</v>
      </c>
      <c r="F6036" s="861" t="s">
        <v>10427</v>
      </c>
      <c r="G6036" s="864">
        <v>97631</v>
      </c>
      <c r="H6036" s="861" t="s">
        <v>9837</v>
      </c>
      <c r="I6036" s="861" t="s">
        <v>117</v>
      </c>
      <c r="J6036" s="861" t="s">
        <v>520</v>
      </c>
      <c r="K6036" s="862" t="s">
        <v>13187</v>
      </c>
      <c r="L6036" s="861" t="s">
        <v>305</v>
      </c>
    </row>
    <row r="6037" spans="1:12">
      <c r="A6037" s="861" t="s">
        <v>3851</v>
      </c>
      <c r="B6037" s="861" t="s">
        <v>3852</v>
      </c>
      <c r="C6037" s="861" t="s">
        <v>3853</v>
      </c>
      <c r="D6037" s="861" t="s">
        <v>11230</v>
      </c>
      <c r="E6037" s="862" t="s">
        <v>10427</v>
      </c>
      <c r="F6037" s="861" t="s">
        <v>10427</v>
      </c>
      <c r="G6037" s="864">
        <v>97632</v>
      </c>
      <c r="H6037" s="861" t="s">
        <v>9838</v>
      </c>
      <c r="I6037" s="861" t="s">
        <v>108</v>
      </c>
      <c r="J6037" s="861" t="s">
        <v>304</v>
      </c>
      <c r="K6037" s="862" t="s">
        <v>13168</v>
      </c>
      <c r="L6037" s="861" t="s">
        <v>305</v>
      </c>
    </row>
    <row r="6038" spans="1:12">
      <c r="A6038" s="861" t="s">
        <v>3851</v>
      </c>
      <c r="B6038" s="861" t="s">
        <v>3852</v>
      </c>
      <c r="C6038" s="861" t="s">
        <v>3853</v>
      </c>
      <c r="D6038" s="861" t="s">
        <v>11230</v>
      </c>
      <c r="E6038" s="862" t="s">
        <v>10427</v>
      </c>
      <c r="F6038" s="861" t="s">
        <v>10427</v>
      </c>
      <c r="G6038" s="864">
        <v>97633</v>
      </c>
      <c r="H6038" s="861" t="s">
        <v>9839</v>
      </c>
      <c r="I6038" s="861" t="s">
        <v>117</v>
      </c>
      <c r="J6038" s="861" t="s">
        <v>304</v>
      </c>
      <c r="K6038" s="862" t="s">
        <v>13654</v>
      </c>
      <c r="L6038" s="861" t="s">
        <v>305</v>
      </c>
    </row>
    <row r="6039" spans="1:12">
      <c r="A6039" s="861" t="s">
        <v>3851</v>
      </c>
      <c r="B6039" s="861" t="s">
        <v>3852</v>
      </c>
      <c r="C6039" s="861" t="s">
        <v>3853</v>
      </c>
      <c r="D6039" s="861" t="s">
        <v>11230</v>
      </c>
      <c r="E6039" s="862" t="s">
        <v>10427</v>
      </c>
      <c r="F6039" s="861" t="s">
        <v>10427</v>
      </c>
      <c r="G6039" s="864">
        <v>97634</v>
      </c>
      <c r="H6039" s="861" t="s">
        <v>9840</v>
      </c>
      <c r="I6039" s="861" t="s">
        <v>117</v>
      </c>
      <c r="J6039" s="861" t="s">
        <v>306</v>
      </c>
      <c r="K6039" s="862" t="s">
        <v>11891</v>
      </c>
      <c r="L6039" s="861" t="s">
        <v>305</v>
      </c>
    </row>
    <row r="6040" spans="1:12">
      <c r="A6040" s="861" t="s">
        <v>3851</v>
      </c>
      <c r="B6040" s="861" t="s">
        <v>3852</v>
      </c>
      <c r="C6040" s="861" t="s">
        <v>3853</v>
      </c>
      <c r="D6040" s="861" t="s">
        <v>11230</v>
      </c>
      <c r="E6040" s="862" t="s">
        <v>10427</v>
      </c>
      <c r="F6040" s="861" t="s">
        <v>10427</v>
      </c>
      <c r="G6040" s="864">
        <v>97635</v>
      </c>
      <c r="H6040" s="861" t="s">
        <v>9841</v>
      </c>
      <c r="I6040" s="861" t="s">
        <v>117</v>
      </c>
      <c r="J6040" s="861" t="s">
        <v>304</v>
      </c>
      <c r="K6040" s="862" t="s">
        <v>12782</v>
      </c>
      <c r="L6040" s="861" t="s">
        <v>305</v>
      </c>
    </row>
    <row r="6041" spans="1:12">
      <c r="A6041" s="861" t="s">
        <v>3851</v>
      </c>
      <c r="B6041" s="861" t="s">
        <v>3852</v>
      </c>
      <c r="C6041" s="861" t="s">
        <v>3853</v>
      </c>
      <c r="D6041" s="861" t="s">
        <v>11230</v>
      </c>
      <c r="E6041" s="862" t="s">
        <v>10427</v>
      </c>
      <c r="F6041" s="861" t="s">
        <v>10427</v>
      </c>
      <c r="G6041" s="864">
        <v>97636</v>
      </c>
      <c r="H6041" s="861" t="s">
        <v>9842</v>
      </c>
      <c r="I6041" s="861" t="s">
        <v>117</v>
      </c>
      <c r="J6041" s="861" t="s">
        <v>306</v>
      </c>
      <c r="K6041" s="862" t="s">
        <v>12054</v>
      </c>
      <c r="L6041" s="861" t="s">
        <v>305</v>
      </c>
    </row>
    <row r="6042" spans="1:12">
      <c r="A6042" s="861" t="s">
        <v>3851</v>
      </c>
      <c r="B6042" s="861" t="s">
        <v>3852</v>
      </c>
      <c r="C6042" s="861" t="s">
        <v>3853</v>
      </c>
      <c r="D6042" s="861" t="s">
        <v>11230</v>
      </c>
      <c r="E6042" s="862" t="s">
        <v>10427</v>
      </c>
      <c r="F6042" s="861" t="s">
        <v>10427</v>
      </c>
      <c r="G6042" s="864">
        <v>97637</v>
      </c>
      <c r="H6042" s="861" t="s">
        <v>9843</v>
      </c>
      <c r="I6042" s="861" t="s">
        <v>117</v>
      </c>
      <c r="J6042" s="861" t="s">
        <v>304</v>
      </c>
      <c r="K6042" s="862" t="s">
        <v>11703</v>
      </c>
      <c r="L6042" s="861" t="s">
        <v>305</v>
      </c>
    </row>
    <row r="6043" spans="1:12">
      <c r="A6043" s="861" t="s">
        <v>3851</v>
      </c>
      <c r="B6043" s="861" t="s">
        <v>3852</v>
      </c>
      <c r="C6043" s="861" t="s">
        <v>3853</v>
      </c>
      <c r="D6043" s="861" t="s">
        <v>11230</v>
      </c>
      <c r="E6043" s="862" t="s">
        <v>10427</v>
      </c>
      <c r="F6043" s="861" t="s">
        <v>10427</v>
      </c>
      <c r="G6043" s="864">
        <v>97638</v>
      </c>
      <c r="H6043" s="861" t="s">
        <v>9844</v>
      </c>
      <c r="I6043" s="861" t="s">
        <v>117</v>
      </c>
      <c r="J6043" s="861" t="s">
        <v>304</v>
      </c>
      <c r="K6043" s="862" t="s">
        <v>12612</v>
      </c>
      <c r="L6043" s="861" t="s">
        <v>305</v>
      </c>
    </row>
    <row r="6044" spans="1:12">
      <c r="A6044" s="861" t="s">
        <v>3851</v>
      </c>
      <c r="B6044" s="861" t="s">
        <v>3852</v>
      </c>
      <c r="C6044" s="861" t="s">
        <v>3853</v>
      </c>
      <c r="D6044" s="861" t="s">
        <v>11230</v>
      </c>
      <c r="E6044" s="862" t="s">
        <v>10427</v>
      </c>
      <c r="F6044" s="861" t="s">
        <v>10427</v>
      </c>
      <c r="G6044" s="864">
        <v>97639</v>
      </c>
      <c r="H6044" s="861" t="s">
        <v>9845</v>
      </c>
      <c r="I6044" s="861" t="s">
        <v>117</v>
      </c>
      <c r="J6044" s="861" t="s">
        <v>520</v>
      </c>
      <c r="K6044" s="862" t="s">
        <v>13525</v>
      </c>
      <c r="L6044" s="861" t="s">
        <v>305</v>
      </c>
    </row>
    <row r="6045" spans="1:12">
      <c r="A6045" s="861" t="s">
        <v>3851</v>
      </c>
      <c r="B6045" s="861" t="s">
        <v>3852</v>
      </c>
      <c r="C6045" s="861" t="s">
        <v>3853</v>
      </c>
      <c r="D6045" s="861" t="s">
        <v>11230</v>
      </c>
      <c r="E6045" s="862" t="s">
        <v>10427</v>
      </c>
      <c r="F6045" s="861" t="s">
        <v>10427</v>
      </c>
      <c r="G6045" s="864">
        <v>97640</v>
      </c>
      <c r="H6045" s="861" t="s">
        <v>9846</v>
      </c>
      <c r="I6045" s="861" t="s">
        <v>117</v>
      </c>
      <c r="J6045" s="861" t="s">
        <v>304</v>
      </c>
      <c r="K6045" s="862" t="s">
        <v>12555</v>
      </c>
      <c r="L6045" s="861" t="s">
        <v>305</v>
      </c>
    </row>
    <row r="6046" spans="1:12">
      <c r="A6046" s="861" t="s">
        <v>3851</v>
      </c>
      <c r="B6046" s="861" t="s">
        <v>3852</v>
      </c>
      <c r="C6046" s="861" t="s">
        <v>3853</v>
      </c>
      <c r="D6046" s="861" t="s">
        <v>11230</v>
      </c>
      <c r="E6046" s="862" t="s">
        <v>10427</v>
      </c>
      <c r="F6046" s="861" t="s">
        <v>10427</v>
      </c>
      <c r="G6046" s="864">
        <v>97641</v>
      </c>
      <c r="H6046" s="861" t="s">
        <v>9847</v>
      </c>
      <c r="I6046" s="861" t="s">
        <v>117</v>
      </c>
      <c r="J6046" s="861" t="s">
        <v>304</v>
      </c>
      <c r="K6046" s="862" t="s">
        <v>11973</v>
      </c>
      <c r="L6046" s="861" t="s">
        <v>305</v>
      </c>
    </row>
    <row r="6047" spans="1:12">
      <c r="A6047" s="861" t="s">
        <v>3851</v>
      </c>
      <c r="B6047" s="861" t="s">
        <v>3852</v>
      </c>
      <c r="C6047" s="861" t="s">
        <v>3853</v>
      </c>
      <c r="D6047" s="861" t="s">
        <v>11230</v>
      </c>
      <c r="E6047" s="862" t="s">
        <v>10427</v>
      </c>
      <c r="F6047" s="861" t="s">
        <v>10427</v>
      </c>
      <c r="G6047" s="864">
        <v>97642</v>
      </c>
      <c r="H6047" s="861" t="s">
        <v>9848</v>
      </c>
      <c r="I6047" s="861" t="s">
        <v>117</v>
      </c>
      <c r="J6047" s="861" t="s">
        <v>304</v>
      </c>
      <c r="K6047" s="862" t="s">
        <v>12801</v>
      </c>
      <c r="L6047" s="861" t="s">
        <v>305</v>
      </c>
    </row>
    <row r="6048" spans="1:12">
      <c r="A6048" s="861" t="s">
        <v>3851</v>
      </c>
      <c r="B6048" s="861" t="s">
        <v>3852</v>
      </c>
      <c r="C6048" s="861" t="s">
        <v>3853</v>
      </c>
      <c r="D6048" s="861" t="s">
        <v>11230</v>
      </c>
      <c r="E6048" s="862" t="s">
        <v>10427</v>
      </c>
      <c r="F6048" s="861" t="s">
        <v>10427</v>
      </c>
      <c r="G6048" s="864">
        <v>97643</v>
      </c>
      <c r="H6048" s="861" t="s">
        <v>9849</v>
      </c>
      <c r="I6048" s="861" t="s">
        <v>117</v>
      </c>
      <c r="J6048" s="861" t="s">
        <v>520</v>
      </c>
      <c r="K6048" s="862" t="s">
        <v>16636</v>
      </c>
      <c r="L6048" s="861" t="s">
        <v>305</v>
      </c>
    </row>
    <row r="6049" spans="1:12">
      <c r="A6049" s="861" t="s">
        <v>3851</v>
      </c>
      <c r="B6049" s="861" t="s">
        <v>3852</v>
      </c>
      <c r="C6049" s="861" t="s">
        <v>3853</v>
      </c>
      <c r="D6049" s="861" t="s">
        <v>11230</v>
      </c>
      <c r="E6049" s="862" t="s">
        <v>10427</v>
      </c>
      <c r="F6049" s="861" t="s">
        <v>10427</v>
      </c>
      <c r="G6049" s="864">
        <v>97644</v>
      </c>
      <c r="H6049" s="861" t="s">
        <v>9850</v>
      </c>
      <c r="I6049" s="861" t="s">
        <v>117</v>
      </c>
      <c r="J6049" s="861" t="s">
        <v>520</v>
      </c>
      <c r="K6049" s="862" t="s">
        <v>12765</v>
      </c>
      <c r="L6049" s="861" t="s">
        <v>305</v>
      </c>
    </row>
    <row r="6050" spans="1:12">
      <c r="A6050" s="861" t="s">
        <v>3851</v>
      </c>
      <c r="B6050" s="861" t="s">
        <v>3852</v>
      </c>
      <c r="C6050" s="861" t="s">
        <v>3853</v>
      </c>
      <c r="D6050" s="861" t="s">
        <v>11230</v>
      </c>
      <c r="E6050" s="862" t="s">
        <v>10427</v>
      </c>
      <c r="F6050" s="861" t="s">
        <v>10427</v>
      </c>
      <c r="G6050" s="864">
        <v>97645</v>
      </c>
      <c r="H6050" s="861" t="s">
        <v>9851</v>
      </c>
      <c r="I6050" s="861" t="s">
        <v>117</v>
      </c>
      <c r="J6050" s="861" t="s">
        <v>304</v>
      </c>
      <c r="K6050" s="862" t="s">
        <v>15246</v>
      </c>
      <c r="L6050" s="861" t="s">
        <v>305</v>
      </c>
    </row>
    <row r="6051" spans="1:12">
      <c r="A6051" s="861" t="s">
        <v>3851</v>
      </c>
      <c r="B6051" s="861" t="s">
        <v>3852</v>
      </c>
      <c r="C6051" s="861" t="s">
        <v>3853</v>
      </c>
      <c r="D6051" s="861" t="s">
        <v>11230</v>
      </c>
      <c r="E6051" s="862" t="s">
        <v>10427</v>
      </c>
      <c r="F6051" s="861" t="s">
        <v>10427</v>
      </c>
      <c r="G6051" s="864">
        <v>97647</v>
      </c>
      <c r="H6051" s="861" t="s">
        <v>9852</v>
      </c>
      <c r="I6051" s="861" t="s">
        <v>117</v>
      </c>
      <c r="J6051" s="861" t="s">
        <v>304</v>
      </c>
      <c r="K6051" s="862" t="s">
        <v>12090</v>
      </c>
      <c r="L6051" s="861" t="s">
        <v>305</v>
      </c>
    </row>
    <row r="6052" spans="1:12">
      <c r="A6052" s="861" t="s">
        <v>3851</v>
      </c>
      <c r="B6052" s="861" t="s">
        <v>3852</v>
      </c>
      <c r="C6052" s="861" t="s">
        <v>3853</v>
      </c>
      <c r="D6052" s="861" t="s">
        <v>11230</v>
      </c>
      <c r="E6052" s="862" t="s">
        <v>10427</v>
      </c>
      <c r="F6052" s="861" t="s">
        <v>10427</v>
      </c>
      <c r="G6052" s="864">
        <v>97648</v>
      </c>
      <c r="H6052" s="861" t="s">
        <v>9853</v>
      </c>
      <c r="I6052" s="861" t="s">
        <v>117</v>
      </c>
      <c r="J6052" s="861" t="s">
        <v>304</v>
      </c>
      <c r="K6052" s="862" t="s">
        <v>12345</v>
      </c>
      <c r="L6052" s="861" t="s">
        <v>305</v>
      </c>
    </row>
    <row r="6053" spans="1:12">
      <c r="A6053" s="861" t="s">
        <v>3851</v>
      </c>
      <c r="B6053" s="861" t="s">
        <v>3852</v>
      </c>
      <c r="C6053" s="861" t="s">
        <v>3853</v>
      </c>
      <c r="D6053" s="861" t="s">
        <v>11230</v>
      </c>
      <c r="E6053" s="862" t="s">
        <v>10427</v>
      </c>
      <c r="F6053" s="861" t="s">
        <v>10427</v>
      </c>
      <c r="G6053" s="864">
        <v>97649</v>
      </c>
      <c r="H6053" s="861" t="s">
        <v>9854</v>
      </c>
      <c r="I6053" s="861" t="s">
        <v>117</v>
      </c>
      <c r="J6053" s="861" t="s">
        <v>306</v>
      </c>
      <c r="K6053" s="862" t="s">
        <v>16885</v>
      </c>
      <c r="L6053" s="861" t="s">
        <v>305</v>
      </c>
    </row>
    <row r="6054" spans="1:12">
      <c r="A6054" s="861" t="s">
        <v>3851</v>
      </c>
      <c r="B6054" s="861" t="s">
        <v>3852</v>
      </c>
      <c r="C6054" s="861" t="s">
        <v>3853</v>
      </c>
      <c r="D6054" s="861" t="s">
        <v>11230</v>
      </c>
      <c r="E6054" s="862" t="s">
        <v>10427</v>
      </c>
      <c r="F6054" s="861" t="s">
        <v>10427</v>
      </c>
      <c r="G6054" s="864">
        <v>97650</v>
      </c>
      <c r="H6054" s="861" t="s">
        <v>9855</v>
      </c>
      <c r="I6054" s="861" t="s">
        <v>117</v>
      </c>
      <c r="J6054" s="861" t="s">
        <v>304</v>
      </c>
      <c r="K6054" s="862" t="s">
        <v>13133</v>
      </c>
      <c r="L6054" s="861" t="s">
        <v>305</v>
      </c>
    </row>
    <row r="6055" spans="1:12">
      <c r="A6055" s="861" t="s">
        <v>3851</v>
      </c>
      <c r="B6055" s="861" t="s">
        <v>3852</v>
      </c>
      <c r="C6055" s="861" t="s">
        <v>3853</v>
      </c>
      <c r="D6055" s="861" t="s">
        <v>11230</v>
      </c>
      <c r="E6055" s="862" t="s">
        <v>10427</v>
      </c>
      <c r="F6055" s="861" t="s">
        <v>10427</v>
      </c>
      <c r="G6055" s="864">
        <v>97651</v>
      </c>
      <c r="H6055" s="861" t="s">
        <v>9856</v>
      </c>
      <c r="I6055" s="861" t="s">
        <v>336</v>
      </c>
      <c r="J6055" s="861" t="s">
        <v>304</v>
      </c>
      <c r="K6055" s="862" t="s">
        <v>14121</v>
      </c>
      <c r="L6055" s="861" t="s">
        <v>305</v>
      </c>
    </row>
    <row r="6056" spans="1:12">
      <c r="A6056" s="861" t="s">
        <v>3851</v>
      </c>
      <c r="B6056" s="861" t="s">
        <v>3852</v>
      </c>
      <c r="C6056" s="861" t="s">
        <v>3853</v>
      </c>
      <c r="D6056" s="861" t="s">
        <v>11230</v>
      </c>
      <c r="E6056" s="862" t="s">
        <v>10427</v>
      </c>
      <c r="F6056" s="861" t="s">
        <v>10427</v>
      </c>
      <c r="G6056" s="864">
        <v>97652</v>
      </c>
      <c r="H6056" s="861" t="s">
        <v>9857</v>
      </c>
      <c r="I6056" s="861" t="s">
        <v>336</v>
      </c>
      <c r="J6056" s="861" t="s">
        <v>304</v>
      </c>
      <c r="K6056" s="862" t="s">
        <v>20348</v>
      </c>
      <c r="L6056" s="861" t="s">
        <v>305</v>
      </c>
    </row>
    <row r="6057" spans="1:12">
      <c r="A6057" s="861" t="s">
        <v>3851</v>
      </c>
      <c r="B6057" s="861" t="s">
        <v>3852</v>
      </c>
      <c r="C6057" s="861" t="s">
        <v>3853</v>
      </c>
      <c r="D6057" s="861" t="s">
        <v>11230</v>
      </c>
      <c r="E6057" s="862" t="s">
        <v>10427</v>
      </c>
      <c r="F6057" s="861" t="s">
        <v>10427</v>
      </c>
      <c r="G6057" s="864">
        <v>97653</v>
      </c>
      <c r="H6057" s="861" t="s">
        <v>9858</v>
      </c>
      <c r="I6057" s="861" t="s">
        <v>336</v>
      </c>
      <c r="J6057" s="861" t="s">
        <v>306</v>
      </c>
      <c r="K6057" s="862" t="s">
        <v>20349</v>
      </c>
      <c r="L6057" s="861" t="s">
        <v>305</v>
      </c>
    </row>
    <row r="6058" spans="1:12">
      <c r="A6058" s="861" t="s">
        <v>3851</v>
      </c>
      <c r="B6058" s="861" t="s">
        <v>3852</v>
      </c>
      <c r="C6058" s="861" t="s">
        <v>3853</v>
      </c>
      <c r="D6058" s="861" t="s">
        <v>11230</v>
      </c>
      <c r="E6058" s="862" t="s">
        <v>10427</v>
      </c>
      <c r="F6058" s="861" t="s">
        <v>10427</v>
      </c>
      <c r="G6058" s="864">
        <v>97654</v>
      </c>
      <c r="H6058" s="861" t="s">
        <v>9859</v>
      </c>
      <c r="I6058" s="861" t="s">
        <v>336</v>
      </c>
      <c r="J6058" s="861" t="s">
        <v>306</v>
      </c>
      <c r="K6058" s="862" t="s">
        <v>20350</v>
      </c>
      <c r="L6058" s="861" t="s">
        <v>305</v>
      </c>
    </row>
    <row r="6059" spans="1:12">
      <c r="A6059" s="861" t="s">
        <v>3851</v>
      </c>
      <c r="B6059" s="861" t="s">
        <v>3852</v>
      </c>
      <c r="C6059" s="861" t="s">
        <v>3853</v>
      </c>
      <c r="D6059" s="861" t="s">
        <v>11230</v>
      </c>
      <c r="E6059" s="862" t="s">
        <v>10427</v>
      </c>
      <c r="F6059" s="861" t="s">
        <v>10427</v>
      </c>
      <c r="G6059" s="864">
        <v>97655</v>
      </c>
      <c r="H6059" s="861" t="s">
        <v>9860</v>
      </c>
      <c r="I6059" s="861" t="s">
        <v>117</v>
      </c>
      <c r="J6059" s="861" t="s">
        <v>304</v>
      </c>
      <c r="K6059" s="862" t="s">
        <v>17591</v>
      </c>
      <c r="L6059" s="861" t="s">
        <v>305</v>
      </c>
    </row>
    <row r="6060" spans="1:12">
      <c r="A6060" s="861" t="s">
        <v>3851</v>
      </c>
      <c r="B6060" s="861" t="s">
        <v>3852</v>
      </c>
      <c r="C6060" s="861" t="s">
        <v>3853</v>
      </c>
      <c r="D6060" s="861" t="s">
        <v>11230</v>
      </c>
      <c r="E6060" s="862" t="s">
        <v>10427</v>
      </c>
      <c r="F6060" s="861" t="s">
        <v>10427</v>
      </c>
      <c r="G6060" s="864">
        <v>97656</v>
      </c>
      <c r="H6060" s="861" t="s">
        <v>9861</v>
      </c>
      <c r="I6060" s="861" t="s">
        <v>336</v>
      </c>
      <c r="J6060" s="861" t="s">
        <v>304</v>
      </c>
      <c r="K6060" s="862" t="s">
        <v>20351</v>
      </c>
      <c r="L6060" s="861" t="s">
        <v>305</v>
      </c>
    </row>
    <row r="6061" spans="1:12">
      <c r="A6061" s="861" t="s">
        <v>3851</v>
      </c>
      <c r="B6061" s="861" t="s">
        <v>3852</v>
      </c>
      <c r="C6061" s="861" t="s">
        <v>3853</v>
      </c>
      <c r="D6061" s="861" t="s">
        <v>11230</v>
      </c>
      <c r="E6061" s="862" t="s">
        <v>10427</v>
      </c>
      <c r="F6061" s="861" t="s">
        <v>10427</v>
      </c>
      <c r="G6061" s="864">
        <v>97657</v>
      </c>
      <c r="H6061" s="861" t="s">
        <v>9862</v>
      </c>
      <c r="I6061" s="861" t="s">
        <v>336</v>
      </c>
      <c r="J6061" s="861" t="s">
        <v>304</v>
      </c>
      <c r="K6061" s="862" t="s">
        <v>20352</v>
      </c>
      <c r="L6061" s="861" t="s">
        <v>305</v>
      </c>
    </row>
    <row r="6062" spans="1:12">
      <c r="A6062" s="861" t="s">
        <v>3851</v>
      </c>
      <c r="B6062" s="861" t="s">
        <v>3852</v>
      </c>
      <c r="C6062" s="861" t="s">
        <v>3853</v>
      </c>
      <c r="D6062" s="861" t="s">
        <v>11230</v>
      </c>
      <c r="E6062" s="862" t="s">
        <v>10427</v>
      </c>
      <c r="F6062" s="861" t="s">
        <v>10427</v>
      </c>
      <c r="G6062" s="864">
        <v>97658</v>
      </c>
      <c r="H6062" s="861" t="s">
        <v>9863</v>
      </c>
      <c r="I6062" s="861" t="s">
        <v>336</v>
      </c>
      <c r="J6062" s="861" t="s">
        <v>306</v>
      </c>
      <c r="K6062" s="862" t="s">
        <v>20353</v>
      </c>
      <c r="L6062" s="861" t="s">
        <v>305</v>
      </c>
    </row>
    <row r="6063" spans="1:12">
      <c r="A6063" s="861" t="s">
        <v>3851</v>
      </c>
      <c r="B6063" s="861" t="s">
        <v>3852</v>
      </c>
      <c r="C6063" s="861" t="s">
        <v>3853</v>
      </c>
      <c r="D6063" s="861" t="s">
        <v>11230</v>
      </c>
      <c r="E6063" s="862" t="s">
        <v>10427</v>
      </c>
      <c r="F6063" s="861" t="s">
        <v>10427</v>
      </c>
      <c r="G6063" s="864">
        <v>97659</v>
      </c>
      <c r="H6063" s="861" t="s">
        <v>9864</v>
      </c>
      <c r="I6063" s="861" t="s">
        <v>336</v>
      </c>
      <c r="J6063" s="861" t="s">
        <v>306</v>
      </c>
      <c r="K6063" s="862" t="s">
        <v>16771</v>
      </c>
      <c r="L6063" s="861" t="s">
        <v>305</v>
      </c>
    </row>
    <row r="6064" spans="1:12">
      <c r="A6064" s="861" t="s">
        <v>3851</v>
      </c>
      <c r="B6064" s="861" t="s">
        <v>3852</v>
      </c>
      <c r="C6064" s="861" t="s">
        <v>3853</v>
      </c>
      <c r="D6064" s="861" t="s">
        <v>11230</v>
      </c>
      <c r="E6064" s="862" t="s">
        <v>10427</v>
      </c>
      <c r="F6064" s="861" t="s">
        <v>10427</v>
      </c>
      <c r="G6064" s="864">
        <v>97660</v>
      </c>
      <c r="H6064" s="861" t="s">
        <v>9865</v>
      </c>
      <c r="I6064" s="861" t="s">
        <v>336</v>
      </c>
      <c r="J6064" s="861" t="s">
        <v>520</v>
      </c>
      <c r="K6064" s="862" t="s">
        <v>11722</v>
      </c>
      <c r="L6064" s="861" t="s">
        <v>305</v>
      </c>
    </row>
    <row r="6065" spans="1:12">
      <c r="A6065" s="861" t="s">
        <v>3851</v>
      </c>
      <c r="B6065" s="861" t="s">
        <v>3852</v>
      </c>
      <c r="C6065" s="861" t="s">
        <v>3853</v>
      </c>
      <c r="D6065" s="861" t="s">
        <v>11230</v>
      </c>
      <c r="E6065" s="862" t="s">
        <v>10427</v>
      </c>
      <c r="F6065" s="861" t="s">
        <v>10427</v>
      </c>
      <c r="G6065" s="864">
        <v>97661</v>
      </c>
      <c r="H6065" s="861" t="s">
        <v>9866</v>
      </c>
      <c r="I6065" s="861" t="s">
        <v>108</v>
      </c>
      <c r="J6065" s="861" t="s">
        <v>520</v>
      </c>
      <c r="K6065" s="862" t="s">
        <v>11722</v>
      </c>
      <c r="L6065" s="861" t="s">
        <v>305</v>
      </c>
    </row>
    <row r="6066" spans="1:12">
      <c r="A6066" s="861" t="s">
        <v>3851</v>
      </c>
      <c r="B6066" s="861" t="s">
        <v>3852</v>
      </c>
      <c r="C6066" s="861" t="s">
        <v>3853</v>
      </c>
      <c r="D6066" s="861" t="s">
        <v>11230</v>
      </c>
      <c r="E6066" s="862" t="s">
        <v>10427</v>
      </c>
      <c r="F6066" s="861" t="s">
        <v>10427</v>
      </c>
      <c r="G6066" s="864">
        <v>97662</v>
      </c>
      <c r="H6066" s="861" t="s">
        <v>9867</v>
      </c>
      <c r="I6066" s="861" t="s">
        <v>108</v>
      </c>
      <c r="J6066" s="861" t="s">
        <v>520</v>
      </c>
      <c r="K6066" s="862" t="s">
        <v>12806</v>
      </c>
      <c r="L6066" s="861" t="s">
        <v>305</v>
      </c>
    </row>
    <row r="6067" spans="1:12">
      <c r="A6067" s="861" t="s">
        <v>3851</v>
      </c>
      <c r="B6067" s="861" t="s">
        <v>3852</v>
      </c>
      <c r="C6067" s="861" t="s">
        <v>3853</v>
      </c>
      <c r="D6067" s="861" t="s">
        <v>11230</v>
      </c>
      <c r="E6067" s="862" t="s">
        <v>10427</v>
      </c>
      <c r="F6067" s="861" t="s">
        <v>10427</v>
      </c>
      <c r="G6067" s="864">
        <v>97663</v>
      </c>
      <c r="H6067" s="861" t="s">
        <v>9868</v>
      </c>
      <c r="I6067" s="861" t="s">
        <v>336</v>
      </c>
      <c r="J6067" s="861" t="s">
        <v>520</v>
      </c>
      <c r="K6067" s="862" t="s">
        <v>17210</v>
      </c>
      <c r="L6067" s="861" t="s">
        <v>305</v>
      </c>
    </row>
    <row r="6068" spans="1:12">
      <c r="A6068" s="861" t="s">
        <v>3851</v>
      </c>
      <c r="B6068" s="861" t="s">
        <v>3852</v>
      </c>
      <c r="C6068" s="861" t="s">
        <v>3853</v>
      </c>
      <c r="D6068" s="861" t="s">
        <v>11230</v>
      </c>
      <c r="E6068" s="862" t="s">
        <v>10427</v>
      </c>
      <c r="F6068" s="861" t="s">
        <v>10427</v>
      </c>
      <c r="G6068" s="864">
        <v>97664</v>
      </c>
      <c r="H6068" s="861" t="s">
        <v>9869</v>
      </c>
      <c r="I6068" s="861" t="s">
        <v>336</v>
      </c>
      <c r="J6068" s="861" t="s">
        <v>520</v>
      </c>
      <c r="K6068" s="862" t="s">
        <v>11877</v>
      </c>
      <c r="L6068" s="861" t="s">
        <v>305</v>
      </c>
    </row>
    <row r="6069" spans="1:12">
      <c r="A6069" s="861" t="s">
        <v>3851</v>
      </c>
      <c r="B6069" s="861" t="s">
        <v>3852</v>
      </c>
      <c r="C6069" s="861" t="s">
        <v>3853</v>
      </c>
      <c r="D6069" s="861" t="s">
        <v>11230</v>
      </c>
      <c r="E6069" s="862" t="s">
        <v>10427</v>
      </c>
      <c r="F6069" s="861" t="s">
        <v>10427</v>
      </c>
      <c r="G6069" s="864">
        <v>97665</v>
      </c>
      <c r="H6069" s="861" t="s">
        <v>9870</v>
      </c>
      <c r="I6069" s="861" t="s">
        <v>336</v>
      </c>
      <c r="J6069" s="861" t="s">
        <v>520</v>
      </c>
      <c r="K6069" s="862" t="s">
        <v>12691</v>
      </c>
      <c r="L6069" s="861" t="s">
        <v>305</v>
      </c>
    </row>
    <row r="6070" spans="1:12">
      <c r="A6070" s="861" t="s">
        <v>3851</v>
      </c>
      <c r="B6070" s="861" t="s">
        <v>3852</v>
      </c>
      <c r="C6070" s="861" t="s">
        <v>3853</v>
      </c>
      <c r="D6070" s="861" t="s">
        <v>11230</v>
      </c>
      <c r="E6070" s="862" t="s">
        <v>10427</v>
      </c>
      <c r="F6070" s="861" t="s">
        <v>10427</v>
      </c>
      <c r="G6070" s="864">
        <v>97666</v>
      </c>
      <c r="H6070" s="861" t="s">
        <v>9871</v>
      </c>
      <c r="I6070" s="861" t="s">
        <v>336</v>
      </c>
      <c r="J6070" s="861" t="s">
        <v>520</v>
      </c>
      <c r="K6070" s="862" t="s">
        <v>12421</v>
      </c>
      <c r="L6070" s="861" t="s">
        <v>305</v>
      </c>
    </row>
    <row r="6071" spans="1:12">
      <c r="A6071" s="861" t="s">
        <v>3855</v>
      </c>
      <c r="B6071" s="861" t="s">
        <v>3856</v>
      </c>
      <c r="C6071" s="861" t="s">
        <v>3857</v>
      </c>
      <c r="D6071" s="861" t="s">
        <v>11231</v>
      </c>
      <c r="E6071" s="862" t="s">
        <v>10427</v>
      </c>
      <c r="F6071" s="861" t="s">
        <v>10427</v>
      </c>
      <c r="G6071" s="864">
        <v>95967</v>
      </c>
      <c r="H6071" s="861" t="s">
        <v>3858</v>
      </c>
      <c r="I6071" s="861" t="s">
        <v>110</v>
      </c>
      <c r="J6071" s="861" t="s">
        <v>304</v>
      </c>
      <c r="K6071" s="862" t="s">
        <v>20354</v>
      </c>
      <c r="L6071" s="861" t="s">
        <v>305</v>
      </c>
    </row>
    <row r="6072" spans="1:12">
      <c r="A6072" s="861" t="s">
        <v>3855</v>
      </c>
      <c r="B6072" s="861" t="s">
        <v>3856</v>
      </c>
      <c r="C6072" s="861" t="s">
        <v>3859</v>
      </c>
      <c r="D6072" s="861" t="s">
        <v>11232</v>
      </c>
      <c r="E6072" s="862" t="s">
        <v>10427</v>
      </c>
      <c r="F6072" s="861" t="s">
        <v>10427</v>
      </c>
      <c r="G6072" s="864">
        <v>99058</v>
      </c>
      <c r="H6072" s="861" t="s">
        <v>11670</v>
      </c>
      <c r="I6072" s="861" t="s">
        <v>336</v>
      </c>
      <c r="J6072" s="861" t="s">
        <v>306</v>
      </c>
      <c r="K6072" s="862" t="s">
        <v>11893</v>
      </c>
      <c r="L6072" s="861" t="s">
        <v>305</v>
      </c>
    </row>
    <row r="6073" spans="1:12">
      <c r="A6073" s="861" t="s">
        <v>3855</v>
      </c>
      <c r="B6073" s="861" t="s">
        <v>3856</v>
      </c>
      <c r="C6073" s="861" t="s">
        <v>3859</v>
      </c>
      <c r="D6073" s="861" t="s">
        <v>11232</v>
      </c>
      <c r="E6073" s="862" t="s">
        <v>10427</v>
      </c>
      <c r="F6073" s="861" t="s">
        <v>10427</v>
      </c>
      <c r="G6073" s="864">
        <v>99059</v>
      </c>
      <c r="H6073" s="861" t="s">
        <v>11671</v>
      </c>
      <c r="I6073" s="861" t="s">
        <v>108</v>
      </c>
      <c r="J6073" s="861" t="s">
        <v>304</v>
      </c>
      <c r="K6073" s="862" t="s">
        <v>15040</v>
      </c>
      <c r="L6073" s="861" t="s">
        <v>305</v>
      </c>
    </row>
    <row r="6074" spans="1:12">
      <c r="A6074" s="861" t="s">
        <v>3855</v>
      </c>
      <c r="B6074" s="861" t="s">
        <v>3856</v>
      </c>
      <c r="C6074" s="861" t="s">
        <v>3859</v>
      </c>
      <c r="D6074" s="861" t="s">
        <v>11232</v>
      </c>
      <c r="E6074" s="862" t="s">
        <v>10427</v>
      </c>
      <c r="F6074" s="861" t="s">
        <v>10427</v>
      </c>
      <c r="G6074" s="864">
        <v>99060</v>
      </c>
      <c r="H6074" s="861" t="s">
        <v>15779</v>
      </c>
      <c r="I6074" s="861" t="s">
        <v>336</v>
      </c>
      <c r="J6074" s="861" t="s">
        <v>304</v>
      </c>
      <c r="K6074" s="862" t="s">
        <v>20355</v>
      </c>
      <c r="L6074" s="861" t="s">
        <v>305</v>
      </c>
    </row>
    <row r="6075" spans="1:12">
      <c r="A6075" s="861" t="s">
        <v>3855</v>
      </c>
      <c r="B6075" s="861" t="s">
        <v>3856</v>
      </c>
      <c r="C6075" s="861" t="s">
        <v>3859</v>
      </c>
      <c r="D6075" s="861" t="s">
        <v>11232</v>
      </c>
      <c r="E6075" s="862" t="s">
        <v>10427</v>
      </c>
      <c r="F6075" s="861" t="s">
        <v>10427</v>
      </c>
      <c r="G6075" s="864">
        <v>99061</v>
      </c>
      <c r="H6075" s="861" t="s">
        <v>15780</v>
      </c>
      <c r="I6075" s="861" t="s">
        <v>336</v>
      </c>
      <c r="J6075" s="861" t="s">
        <v>304</v>
      </c>
      <c r="K6075" s="862" t="s">
        <v>13370</v>
      </c>
      <c r="L6075" s="861" t="s">
        <v>305</v>
      </c>
    </row>
    <row r="6076" spans="1:12">
      <c r="A6076" s="861" t="s">
        <v>3855</v>
      </c>
      <c r="B6076" s="861" t="s">
        <v>3856</v>
      </c>
      <c r="C6076" s="861" t="s">
        <v>3859</v>
      </c>
      <c r="D6076" s="861" t="s">
        <v>11232</v>
      </c>
      <c r="E6076" s="862" t="s">
        <v>10427</v>
      </c>
      <c r="F6076" s="861" t="s">
        <v>10427</v>
      </c>
      <c r="G6076" s="864">
        <v>99062</v>
      </c>
      <c r="H6076" s="861" t="s">
        <v>11672</v>
      </c>
      <c r="I6076" s="861" t="s">
        <v>336</v>
      </c>
      <c r="J6076" s="861" t="s">
        <v>304</v>
      </c>
      <c r="K6076" s="862" t="s">
        <v>12015</v>
      </c>
      <c r="L6076" s="861" t="s">
        <v>305</v>
      </c>
    </row>
    <row r="6077" spans="1:12">
      <c r="A6077" s="861" t="s">
        <v>3855</v>
      </c>
      <c r="B6077" s="861" t="s">
        <v>3856</v>
      </c>
      <c r="C6077" s="861" t="s">
        <v>3859</v>
      </c>
      <c r="D6077" s="861" t="s">
        <v>11232</v>
      </c>
      <c r="E6077" s="862" t="s">
        <v>10427</v>
      </c>
      <c r="F6077" s="861" t="s">
        <v>10427</v>
      </c>
      <c r="G6077" s="864">
        <v>99063</v>
      </c>
      <c r="H6077" s="861" t="s">
        <v>11673</v>
      </c>
      <c r="I6077" s="861" t="s">
        <v>108</v>
      </c>
      <c r="J6077" s="861" t="s">
        <v>304</v>
      </c>
      <c r="K6077" s="862" t="s">
        <v>12097</v>
      </c>
      <c r="L6077" s="861" t="s">
        <v>305</v>
      </c>
    </row>
    <row r="6078" spans="1:12">
      <c r="A6078" s="861" t="s">
        <v>3855</v>
      </c>
      <c r="B6078" s="861" t="s">
        <v>3856</v>
      </c>
      <c r="C6078" s="861" t="s">
        <v>3859</v>
      </c>
      <c r="D6078" s="861" t="s">
        <v>11232</v>
      </c>
      <c r="E6078" s="862" t="s">
        <v>10427</v>
      </c>
      <c r="F6078" s="861" t="s">
        <v>10427</v>
      </c>
      <c r="G6078" s="864">
        <v>99064</v>
      </c>
      <c r="H6078" s="861" t="s">
        <v>11674</v>
      </c>
      <c r="I6078" s="861" t="s">
        <v>108</v>
      </c>
      <c r="J6078" s="861" t="s">
        <v>306</v>
      </c>
      <c r="K6078" s="862" t="s">
        <v>12707</v>
      </c>
      <c r="L6078" s="861" t="s">
        <v>305</v>
      </c>
    </row>
    <row r="6079" spans="1:12">
      <c r="A6079" s="861" t="s">
        <v>3860</v>
      </c>
      <c r="B6079" s="861" t="s">
        <v>3861</v>
      </c>
      <c r="C6079" s="861" t="s">
        <v>3862</v>
      </c>
      <c r="D6079" s="861" t="s">
        <v>11233</v>
      </c>
      <c r="E6079" s="862" t="s">
        <v>10427</v>
      </c>
      <c r="F6079" s="861" t="s">
        <v>10427</v>
      </c>
      <c r="G6079" s="864">
        <v>93588</v>
      </c>
      <c r="H6079" s="861" t="s">
        <v>17448</v>
      </c>
      <c r="I6079" s="861" t="s">
        <v>3130</v>
      </c>
      <c r="J6079" s="861" t="s">
        <v>306</v>
      </c>
      <c r="K6079" s="862" t="s">
        <v>11710</v>
      </c>
      <c r="L6079" s="861" t="s">
        <v>305</v>
      </c>
    </row>
    <row r="6080" spans="1:12">
      <c r="A6080" s="861" t="s">
        <v>3860</v>
      </c>
      <c r="B6080" s="861" t="s">
        <v>3861</v>
      </c>
      <c r="C6080" s="861" t="s">
        <v>3862</v>
      </c>
      <c r="D6080" s="861" t="s">
        <v>11233</v>
      </c>
      <c r="E6080" s="862" t="s">
        <v>10427</v>
      </c>
      <c r="F6080" s="861" t="s">
        <v>10427</v>
      </c>
      <c r="G6080" s="864">
        <v>93589</v>
      </c>
      <c r="H6080" s="861" t="s">
        <v>17449</v>
      </c>
      <c r="I6080" s="861" t="s">
        <v>3130</v>
      </c>
      <c r="J6080" s="861" t="s">
        <v>306</v>
      </c>
      <c r="K6080" s="862" t="s">
        <v>13025</v>
      </c>
      <c r="L6080" s="861" t="s">
        <v>305</v>
      </c>
    </row>
    <row r="6081" spans="1:12">
      <c r="A6081" s="861" t="s">
        <v>3860</v>
      </c>
      <c r="B6081" s="861" t="s">
        <v>3861</v>
      </c>
      <c r="C6081" s="861" t="s">
        <v>3862</v>
      </c>
      <c r="D6081" s="861" t="s">
        <v>11233</v>
      </c>
      <c r="E6081" s="862" t="s">
        <v>10427</v>
      </c>
      <c r="F6081" s="861" t="s">
        <v>10427</v>
      </c>
      <c r="G6081" s="864">
        <v>93590</v>
      </c>
      <c r="H6081" s="861" t="s">
        <v>17450</v>
      </c>
      <c r="I6081" s="861" t="s">
        <v>3130</v>
      </c>
      <c r="J6081" s="861" t="s">
        <v>306</v>
      </c>
      <c r="K6081" s="862" t="s">
        <v>11759</v>
      </c>
      <c r="L6081" s="861" t="s">
        <v>305</v>
      </c>
    </row>
    <row r="6082" spans="1:12">
      <c r="A6082" s="861" t="s">
        <v>3860</v>
      </c>
      <c r="B6082" s="861" t="s">
        <v>3861</v>
      </c>
      <c r="C6082" s="861" t="s">
        <v>3862</v>
      </c>
      <c r="D6082" s="861" t="s">
        <v>11233</v>
      </c>
      <c r="E6082" s="862" t="s">
        <v>10427</v>
      </c>
      <c r="F6082" s="861" t="s">
        <v>10427</v>
      </c>
      <c r="G6082" s="864">
        <v>93591</v>
      </c>
      <c r="H6082" s="861" t="s">
        <v>17451</v>
      </c>
      <c r="I6082" s="861" t="s">
        <v>3130</v>
      </c>
      <c r="J6082" s="861" t="s">
        <v>306</v>
      </c>
      <c r="K6082" s="862" t="s">
        <v>12120</v>
      </c>
      <c r="L6082" s="861" t="s">
        <v>305</v>
      </c>
    </row>
    <row r="6083" spans="1:12">
      <c r="A6083" s="861" t="s">
        <v>3860</v>
      </c>
      <c r="B6083" s="861" t="s">
        <v>3861</v>
      </c>
      <c r="C6083" s="861" t="s">
        <v>3862</v>
      </c>
      <c r="D6083" s="861" t="s">
        <v>11233</v>
      </c>
      <c r="E6083" s="862" t="s">
        <v>10427</v>
      </c>
      <c r="F6083" s="861" t="s">
        <v>10427</v>
      </c>
      <c r="G6083" s="864">
        <v>93592</v>
      </c>
      <c r="H6083" s="861" t="s">
        <v>17452</v>
      </c>
      <c r="I6083" s="861" t="s">
        <v>3130</v>
      </c>
      <c r="J6083" s="861" t="s">
        <v>306</v>
      </c>
      <c r="K6083" s="862" t="s">
        <v>11935</v>
      </c>
      <c r="L6083" s="861" t="s">
        <v>305</v>
      </c>
    </row>
    <row r="6084" spans="1:12">
      <c r="A6084" s="861" t="s">
        <v>3860</v>
      </c>
      <c r="B6084" s="861" t="s">
        <v>3861</v>
      </c>
      <c r="C6084" s="861" t="s">
        <v>3862</v>
      </c>
      <c r="D6084" s="861" t="s">
        <v>11233</v>
      </c>
      <c r="E6084" s="862" t="s">
        <v>10427</v>
      </c>
      <c r="F6084" s="861" t="s">
        <v>10427</v>
      </c>
      <c r="G6084" s="864">
        <v>93593</v>
      </c>
      <c r="H6084" s="861" t="s">
        <v>17453</v>
      </c>
      <c r="I6084" s="861" t="s">
        <v>3130</v>
      </c>
      <c r="J6084" s="861" t="s">
        <v>306</v>
      </c>
      <c r="K6084" s="862" t="s">
        <v>12557</v>
      </c>
      <c r="L6084" s="861" t="s">
        <v>305</v>
      </c>
    </row>
    <row r="6085" spans="1:12">
      <c r="A6085" s="861" t="s">
        <v>3860</v>
      </c>
      <c r="B6085" s="861" t="s">
        <v>3861</v>
      </c>
      <c r="C6085" s="861" t="s">
        <v>3862</v>
      </c>
      <c r="D6085" s="861" t="s">
        <v>11233</v>
      </c>
      <c r="E6085" s="862" t="s">
        <v>10427</v>
      </c>
      <c r="F6085" s="861" t="s">
        <v>10427</v>
      </c>
      <c r="G6085" s="864">
        <v>93594</v>
      </c>
      <c r="H6085" s="861" t="s">
        <v>17454</v>
      </c>
      <c r="I6085" s="861" t="s">
        <v>3121</v>
      </c>
      <c r="J6085" s="861" t="s">
        <v>306</v>
      </c>
      <c r="K6085" s="862" t="s">
        <v>11817</v>
      </c>
      <c r="L6085" s="861" t="s">
        <v>305</v>
      </c>
    </row>
    <row r="6086" spans="1:12">
      <c r="A6086" s="861" t="s">
        <v>3860</v>
      </c>
      <c r="B6086" s="861" t="s">
        <v>3861</v>
      </c>
      <c r="C6086" s="861" t="s">
        <v>3862</v>
      </c>
      <c r="D6086" s="861" t="s">
        <v>11233</v>
      </c>
      <c r="E6086" s="862" t="s">
        <v>10427</v>
      </c>
      <c r="F6086" s="861" t="s">
        <v>10427</v>
      </c>
      <c r="G6086" s="864">
        <v>93595</v>
      </c>
      <c r="H6086" s="861" t="s">
        <v>17455</v>
      </c>
      <c r="I6086" s="861" t="s">
        <v>3121</v>
      </c>
      <c r="J6086" s="861" t="s">
        <v>306</v>
      </c>
      <c r="K6086" s="862" t="s">
        <v>11851</v>
      </c>
      <c r="L6086" s="861" t="s">
        <v>305</v>
      </c>
    </row>
    <row r="6087" spans="1:12">
      <c r="A6087" s="861" t="s">
        <v>3860</v>
      </c>
      <c r="B6087" s="861" t="s">
        <v>3861</v>
      </c>
      <c r="C6087" s="861" t="s">
        <v>3862</v>
      </c>
      <c r="D6087" s="861" t="s">
        <v>11233</v>
      </c>
      <c r="E6087" s="862" t="s">
        <v>10427</v>
      </c>
      <c r="F6087" s="861" t="s">
        <v>10427</v>
      </c>
      <c r="G6087" s="864">
        <v>93596</v>
      </c>
      <c r="H6087" s="861" t="s">
        <v>17456</v>
      </c>
      <c r="I6087" s="861" t="s">
        <v>3121</v>
      </c>
      <c r="J6087" s="861" t="s">
        <v>306</v>
      </c>
      <c r="K6087" s="862" t="s">
        <v>12806</v>
      </c>
      <c r="L6087" s="861" t="s">
        <v>305</v>
      </c>
    </row>
    <row r="6088" spans="1:12">
      <c r="A6088" s="861" t="s">
        <v>3860</v>
      </c>
      <c r="B6088" s="861" t="s">
        <v>3861</v>
      </c>
      <c r="C6088" s="861" t="s">
        <v>3862</v>
      </c>
      <c r="D6088" s="861" t="s">
        <v>11233</v>
      </c>
      <c r="E6088" s="862" t="s">
        <v>10427</v>
      </c>
      <c r="F6088" s="861" t="s">
        <v>10427</v>
      </c>
      <c r="G6088" s="864">
        <v>93597</v>
      </c>
      <c r="H6088" s="861" t="s">
        <v>17457</v>
      </c>
      <c r="I6088" s="861" t="s">
        <v>3121</v>
      </c>
      <c r="J6088" s="861" t="s">
        <v>306</v>
      </c>
      <c r="K6088" s="862" t="s">
        <v>13158</v>
      </c>
      <c r="L6088" s="861" t="s">
        <v>305</v>
      </c>
    </row>
    <row r="6089" spans="1:12">
      <c r="A6089" s="861" t="s">
        <v>3860</v>
      </c>
      <c r="B6089" s="861" t="s">
        <v>3861</v>
      </c>
      <c r="C6089" s="861" t="s">
        <v>3862</v>
      </c>
      <c r="D6089" s="861" t="s">
        <v>11233</v>
      </c>
      <c r="E6089" s="862" t="s">
        <v>10427</v>
      </c>
      <c r="F6089" s="861" t="s">
        <v>10427</v>
      </c>
      <c r="G6089" s="864">
        <v>93598</v>
      </c>
      <c r="H6089" s="861" t="s">
        <v>17458</v>
      </c>
      <c r="I6089" s="861" t="s">
        <v>3121</v>
      </c>
      <c r="J6089" s="861" t="s">
        <v>306</v>
      </c>
      <c r="K6089" s="862" t="s">
        <v>12447</v>
      </c>
      <c r="L6089" s="861" t="s">
        <v>305</v>
      </c>
    </row>
    <row r="6090" spans="1:12">
      <c r="A6090" s="861" t="s">
        <v>3860</v>
      </c>
      <c r="B6090" s="861" t="s">
        <v>3861</v>
      </c>
      <c r="C6090" s="861" t="s">
        <v>3862</v>
      </c>
      <c r="D6090" s="861" t="s">
        <v>11233</v>
      </c>
      <c r="E6090" s="862" t="s">
        <v>10427</v>
      </c>
      <c r="F6090" s="861" t="s">
        <v>10427</v>
      </c>
      <c r="G6090" s="864">
        <v>93599</v>
      </c>
      <c r="H6090" s="861" t="s">
        <v>17459</v>
      </c>
      <c r="I6090" s="861" t="s">
        <v>3121</v>
      </c>
      <c r="J6090" s="861" t="s">
        <v>306</v>
      </c>
      <c r="K6090" s="862" t="s">
        <v>13800</v>
      </c>
      <c r="L6090" s="861" t="s">
        <v>305</v>
      </c>
    </row>
    <row r="6091" spans="1:12">
      <c r="A6091" s="861" t="s">
        <v>3860</v>
      </c>
      <c r="B6091" s="861" t="s">
        <v>3861</v>
      </c>
      <c r="C6091" s="861" t="s">
        <v>3862</v>
      </c>
      <c r="D6091" s="861" t="s">
        <v>11233</v>
      </c>
      <c r="E6091" s="862" t="s">
        <v>10427</v>
      </c>
      <c r="F6091" s="861" t="s">
        <v>10427</v>
      </c>
      <c r="G6091" s="864">
        <v>95425</v>
      </c>
      <c r="H6091" s="861" t="s">
        <v>17460</v>
      </c>
      <c r="I6091" s="861" t="s">
        <v>3130</v>
      </c>
      <c r="J6091" s="861" t="s">
        <v>306</v>
      </c>
      <c r="K6091" s="862" t="s">
        <v>11761</v>
      </c>
      <c r="L6091" s="861" t="s">
        <v>305</v>
      </c>
    </row>
    <row r="6092" spans="1:12">
      <c r="A6092" s="861" t="s">
        <v>3860</v>
      </c>
      <c r="B6092" s="861" t="s">
        <v>3861</v>
      </c>
      <c r="C6092" s="861" t="s">
        <v>3862</v>
      </c>
      <c r="D6092" s="861" t="s">
        <v>11233</v>
      </c>
      <c r="E6092" s="862" t="s">
        <v>10427</v>
      </c>
      <c r="F6092" s="861" t="s">
        <v>10427</v>
      </c>
      <c r="G6092" s="864">
        <v>95426</v>
      </c>
      <c r="H6092" s="861" t="s">
        <v>17461</v>
      </c>
      <c r="I6092" s="861" t="s">
        <v>3130</v>
      </c>
      <c r="J6092" s="861" t="s">
        <v>306</v>
      </c>
      <c r="K6092" s="862" t="s">
        <v>12109</v>
      </c>
      <c r="L6092" s="861" t="s">
        <v>305</v>
      </c>
    </row>
    <row r="6093" spans="1:12">
      <c r="A6093" s="861" t="s">
        <v>3860</v>
      </c>
      <c r="B6093" s="861" t="s">
        <v>3861</v>
      </c>
      <c r="C6093" s="861" t="s">
        <v>3862</v>
      </c>
      <c r="D6093" s="861" t="s">
        <v>11233</v>
      </c>
      <c r="E6093" s="862" t="s">
        <v>10427</v>
      </c>
      <c r="F6093" s="861" t="s">
        <v>10427</v>
      </c>
      <c r="G6093" s="864">
        <v>95427</v>
      </c>
      <c r="H6093" s="861" t="s">
        <v>17462</v>
      </c>
      <c r="I6093" s="861" t="s">
        <v>3130</v>
      </c>
      <c r="J6093" s="861" t="s">
        <v>306</v>
      </c>
      <c r="K6093" s="862" t="s">
        <v>12530</v>
      </c>
      <c r="L6093" s="861" t="s">
        <v>305</v>
      </c>
    </row>
    <row r="6094" spans="1:12">
      <c r="A6094" s="861" t="s">
        <v>3860</v>
      </c>
      <c r="B6094" s="861" t="s">
        <v>3861</v>
      </c>
      <c r="C6094" s="861" t="s">
        <v>3862</v>
      </c>
      <c r="D6094" s="861" t="s">
        <v>11233</v>
      </c>
      <c r="E6094" s="862" t="s">
        <v>10427</v>
      </c>
      <c r="F6094" s="861" t="s">
        <v>10427</v>
      </c>
      <c r="G6094" s="864">
        <v>95428</v>
      </c>
      <c r="H6094" s="861" t="s">
        <v>17463</v>
      </c>
      <c r="I6094" s="861" t="s">
        <v>3121</v>
      </c>
      <c r="J6094" s="861" t="s">
        <v>306</v>
      </c>
      <c r="K6094" s="862" t="s">
        <v>12447</v>
      </c>
      <c r="L6094" s="861" t="s">
        <v>305</v>
      </c>
    </row>
    <row r="6095" spans="1:12">
      <c r="A6095" s="861" t="s">
        <v>3860</v>
      </c>
      <c r="B6095" s="861" t="s">
        <v>3861</v>
      </c>
      <c r="C6095" s="861" t="s">
        <v>3862</v>
      </c>
      <c r="D6095" s="861" t="s">
        <v>11233</v>
      </c>
      <c r="E6095" s="862" t="s">
        <v>10427</v>
      </c>
      <c r="F6095" s="861" t="s">
        <v>10427</v>
      </c>
      <c r="G6095" s="864">
        <v>95429</v>
      </c>
      <c r="H6095" s="861" t="s">
        <v>17464</v>
      </c>
      <c r="I6095" s="861" t="s">
        <v>3121</v>
      </c>
      <c r="J6095" s="861" t="s">
        <v>306</v>
      </c>
      <c r="K6095" s="862" t="s">
        <v>12011</v>
      </c>
      <c r="L6095" s="861" t="s">
        <v>305</v>
      </c>
    </row>
    <row r="6096" spans="1:12">
      <c r="A6096" s="861" t="s">
        <v>3860</v>
      </c>
      <c r="B6096" s="861" t="s">
        <v>3861</v>
      </c>
      <c r="C6096" s="861" t="s">
        <v>3862</v>
      </c>
      <c r="D6096" s="861" t="s">
        <v>11233</v>
      </c>
      <c r="E6096" s="862" t="s">
        <v>10427</v>
      </c>
      <c r="F6096" s="861" t="s">
        <v>10427</v>
      </c>
      <c r="G6096" s="864">
        <v>95430</v>
      </c>
      <c r="H6096" s="861" t="s">
        <v>17465</v>
      </c>
      <c r="I6096" s="861" t="s">
        <v>3121</v>
      </c>
      <c r="J6096" s="861" t="s">
        <v>306</v>
      </c>
      <c r="K6096" s="862" t="s">
        <v>12400</v>
      </c>
      <c r="L6096" s="861" t="s">
        <v>305</v>
      </c>
    </row>
    <row r="6097" spans="1:12">
      <c r="A6097" s="861" t="s">
        <v>3860</v>
      </c>
      <c r="B6097" s="861" t="s">
        <v>3861</v>
      </c>
      <c r="C6097" s="861" t="s">
        <v>3862</v>
      </c>
      <c r="D6097" s="861" t="s">
        <v>11233</v>
      </c>
      <c r="E6097" s="862" t="s">
        <v>10427</v>
      </c>
      <c r="F6097" s="861" t="s">
        <v>10427</v>
      </c>
      <c r="G6097" s="864">
        <v>95875</v>
      </c>
      <c r="H6097" s="861" t="s">
        <v>17466</v>
      </c>
      <c r="I6097" s="861" t="s">
        <v>3130</v>
      </c>
      <c r="J6097" s="861" t="s">
        <v>306</v>
      </c>
      <c r="K6097" s="862" t="s">
        <v>12321</v>
      </c>
      <c r="L6097" s="861" t="s">
        <v>305</v>
      </c>
    </row>
    <row r="6098" spans="1:12">
      <c r="A6098" s="861" t="s">
        <v>3860</v>
      </c>
      <c r="B6098" s="861" t="s">
        <v>3861</v>
      </c>
      <c r="C6098" s="861" t="s">
        <v>3862</v>
      </c>
      <c r="D6098" s="861" t="s">
        <v>11233</v>
      </c>
      <c r="E6098" s="862" t="s">
        <v>10427</v>
      </c>
      <c r="F6098" s="861" t="s">
        <v>10427</v>
      </c>
      <c r="G6098" s="864">
        <v>95876</v>
      </c>
      <c r="H6098" s="861" t="s">
        <v>17467</v>
      </c>
      <c r="I6098" s="861" t="s">
        <v>3130</v>
      </c>
      <c r="J6098" s="861" t="s">
        <v>306</v>
      </c>
      <c r="K6098" s="862" t="s">
        <v>11878</v>
      </c>
      <c r="L6098" s="861" t="s">
        <v>305</v>
      </c>
    </row>
    <row r="6099" spans="1:12">
      <c r="A6099" s="861" t="s">
        <v>3860</v>
      </c>
      <c r="B6099" s="861" t="s">
        <v>3861</v>
      </c>
      <c r="C6099" s="861" t="s">
        <v>3862</v>
      </c>
      <c r="D6099" s="861" t="s">
        <v>11233</v>
      </c>
      <c r="E6099" s="862" t="s">
        <v>10427</v>
      </c>
      <c r="F6099" s="861" t="s">
        <v>10427</v>
      </c>
      <c r="G6099" s="864">
        <v>95877</v>
      </c>
      <c r="H6099" s="861" t="s">
        <v>17468</v>
      </c>
      <c r="I6099" s="861" t="s">
        <v>3130</v>
      </c>
      <c r="J6099" s="861" t="s">
        <v>306</v>
      </c>
      <c r="K6099" s="862" t="s">
        <v>11921</v>
      </c>
      <c r="L6099" s="861" t="s">
        <v>305</v>
      </c>
    </row>
    <row r="6100" spans="1:12">
      <c r="A6100" s="861" t="s">
        <v>3860</v>
      </c>
      <c r="B6100" s="861" t="s">
        <v>3861</v>
      </c>
      <c r="C6100" s="861" t="s">
        <v>3862</v>
      </c>
      <c r="D6100" s="861" t="s">
        <v>11233</v>
      </c>
      <c r="E6100" s="862" t="s">
        <v>10427</v>
      </c>
      <c r="F6100" s="861" t="s">
        <v>10427</v>
      </c>
      <c r="G6100" s="864">
        <v>95878</v>
      </c>
      <c r="H6100" s="861" t="s">
        <v>17469</v>
      </c>
      <c r="I6100" s="861" t="s">
        <v>3121</v>
      </c>
      <c r="J6100" s="861" t="s">
        <v>306</v>
      </c>
      <c r="K6100" s="862" t="s">
        <v>11876</v>
      </c>
      <c r="L6100" s="861" t="s">
        <v>305</v>
      </c>
    </row>
    <row r="6101" spans="1:12">
      <c r="A6101" s="861" t="s">
        <v>3860</v>
      </c>
      <c r="B6101" s="861" t="s">
        <v>3861</v>
      </c>
      <c r="C6101" s="861" t="s">
        <v>3862</v>
      </c>
      <c r="D6101" s="861" t="s">
        <v>11233</v>
      </c>
      <c r="E6101" s="862" t="s">
        <v>10427</v>
      </c>
      <c r="F6101" s="861" t="s">
        <v>10427</v>
      </c>
      <c r="G6101" s="864">
        <v>95879</v>
      </c>
      <c r="H6101" s="861" t="s">
        <v>17470</v>
      </c>
      <c r="I6101" s="861" t="s">
        <v>3121</v>
      </c>
      <c r="J6101" s="861" t="s">
        <v>306</v>
      </c>
      <c r="K6101" s="862" t="s">
        <v>11756</v>
      </c>
      <c r="L6101" s="861" t="s">
        <v>305</v>
      </c>
    </row>
    <row r="6102" spans="1:12">
      <c r="A6102" s="861" t="s">
        <v>3860</v>
      </c>
      <c r="B6102" s="861" t="s">
        <v>3861</v>
      </c>
      <c r="C6102" s="861" t="s">
        <v>3862</v>
      </c>
      <c r="D6102" s="861" t="s">
        <v>11233</v>
      </c>
      <c r="E6102" s="862" t="s">
        <v>10427</v>
      </c>
      <c r="F6102" s="861" t="s">
        <v>10427</v>
      </c>
      <c r="G6102" s="864">
        <v>95880</v>
      </c>
      <c r="H6102" s="861" t="s">
        <v>17471</v>
      </c>
      <c r="I6102" s="861" t="s">
        <v>3121</v>
      </c>
      <c r="J6102" s="861" t="s">
        <v>306</v>
      </c>
      <c r="K6102" s="862" t="s">
        <v>11823</v>
      </c>
      <c r="L6102" s="861" t="s">
        <v>305</v>
      </c>
    </row>
    <row r="6103" spans="1:12">
      <c r="A6103" s="861" t="s">
        <v>3860</v>
      </c>
      <c r="B6103" s="861" t="s">
        <v>3861</v>
      </c>
      <c r="C6103" s="861" t="s">
        <v>3862</v>
      </c>
      <c r="D6103" s="861" t="s">
        <v>11233</v>
      </c>
      <c r="E6103" s="862" t="s">
        <v>10427</v>
      </c>
      <c r="F6103" s="861" t="s">
        <v>10427</v>
      </c>
      <c r="G6103" s="864">
        <v>97912</v>
      </c>
      <c r="H6103" s="861" t="s">
        <v>17472</v>
      </c>
      <c r="I6103" s="861" t="s">
        <v>3130</v>
      </c>
      <c r="J6103" s="861" t="s">
        <v>306</v>
      </c>
      <c r="K6103" s="862" t="s">
        <v>11922</v>
      </c>
      <c r="L6103" s="861" t="s">
        <v>305</v>
      </c>
    </row>
    <row r="6104" spans="1:12">
      <c r="A6104" s="861" t="s">
        <v>3860</v>
      </c>
      <c r="B6104" s="861" t="s">
        <v>3861</v>
      </c>
      <c r="C6104" s="861" t="s">
        <v>3862</v>
      </c>
      <c r="D6104" s="861" t="s">
        <v>11233</v>
      </c>
      <c r="E6104" s="862" t="s">
        <v>10427</v>
      </c>
      <c r="F6104" s="861" t="s">
        <v>10427</v>
      </c>
      <c r="G6104" s="864">
        <v>97913</v>
      </c>
      <c r="H6104" s="861" t="s">
        <v>17473</v>
      </c>
      <c r="I6104" s="861" t="s">
        <v>3130</v>
      </c>
      <c r="J6104" s="861" t="s">
        <v>306</v>
      </c>
      <c r="K6104" s="862" t="s">
        <v>12675</v>
      </c>
      <c r="L6104" s="861" t="s">
        <v>305</v>
      </c>
    </row>
    <row r="6105" spans="1:12">
      <c r="A6105" s="861" t="s">
        <v>3860</v>
      </c>
      <c r="B6105" s="861" t="s">
        <v>3861</v>
      </c>
      <c r="C6105" s="861" t="s">
        <v>3862</v>
      </c>
      <c r="D6105" s="861" t="s">
        <v>11233</v>
      </c>
      <c r="E6105" s="862" t="s">
        <v>10427</v>
      </c>
      <c r="F6105" s="861" t="s">
        <v>10427</v>
      </c>
      <c r="G6105" s="864">
        <v>97914</v>
      </c>
      <c r="H6105" s="861" t="s">
        <v>17474</v>
      </c>
      <c r="I6105" s="861" t="s">
        <v>3130</v>
      </c>
      <c r="J6105" s="861" t="s">
        <v>306</v>
      </c>
      <c r="K6105" s="862" t="s">
        <v>11816</v>
      </c>
      <c r="L6105" s="861" t="s">
        <v>305</v>
      </c>
    </row>
    <row r="6106" spans="1:12">
      <c r="A6106" s="861" t="s">
        <v>3860</v>
      </c>
      <c r="B6106" s="861" t="s">
        <v>3861</v>
      </c>
      <c r="C6106" s="861" t="s">
        <v>3862</v>
      </c>
      <c r="D6106" s="861" t="s">
        <v>11233</v>
      </c>
      <c r="E6106" s="862" t="s">
        <v>10427</v>
      </c>
      <c r="F6106" s="861" t="s">
        <v>10427</v>
      </c>
      <c r="G6106" s="864">
        <v>97915</v>
      </c>
      <c r="H6106" s="861" t="s">
        <v>17475</v>
      </c>
      <c r="I6106" s="861" t="s">
        <v>3130</v>
      </c>
      <c r="J6106" s="861" t="s">
        <v>306</v>
      </c>
      <c r="K6106" s="862" t="s">
        <v>11976</v>
      </c>
      <c r="L6106" s="861" t="s">
        <v>305</v>
      </c>
    </row>
    <row r="6107" spans="1:12">
      <c r="A6107" s="861" t="s">
        <v>3860</v>
      </c>
      <c r="B6107" s="861" t="s">
        <v>3861</v>
      </c>
      <c r="C6107" s="861" t="s">
        <v>3862</v>
      </c>
      <c r="D6107" s="861" t="s">
        <v>11233</v>
      </c>
      <c r="E6107" s="862" t="s">
        <v>10427</v>
      </c>
      <c r="F6107" s="861" t="s">
        <v>10427</v>
      </c>
      <c r="G6107" s="864">
        <v>100937</v>
      </c>
      <c r="H6107" s="861" t="s">
        <v>17476</v>
      </c>
      <c r="I6107" s="861" t="s">
        <v>3130</v>
      </c>
      <c r="J6107" s="861" t="s">
        <v>306</v>
      </c>
      <c r="K6107" s="862" t="s">
        <v>12732</v>
      </c>
      <c r="L6107" s="861" t="s">
        <v>305</v>
      </c>
    </row>
    <row r="6108" spans="1:12">
      <c r="A6108" s="861" t="s">
        <v>3860</v>
      </c>
      <c r="B6108" s="861" t="s">
        <v>3861</v>
      </c>
      <c r="C6108" s="861" t="s">
        <v>3862</v>
      </c>
      <c r="D6108" s="861" t="s">
        <v>11233</v>
      </c>
      <c r="E6108" s="862" t="s">
        <v>10427</v>
      </c>
      <c r="F6108" s="861" t="s">
        <v>10427</v>
      </c>
      <c r="G6108" s="864">
        <v>100938</v>
      </c>
      <c r="H6108" s="861" t="s">
        <v>17477</v>
      </c>
      <c r="I6108" s="861" t="s">
        <v>3130</v>
      </c>
      <c r="J6108" s="861" t="s">
        <v>306</v>
      </c>
      <c r="K6108" s="862" t="s">
        <v>12598</v>
      </c>
      <c r="L6108" s="861" t="s">
        <v>305</v>
      </c>
    </row>
    <row r="6109" spans="1:12">
      <c r="A6109" s="861" t="s">
        <v>3860</v>
      </c>
      <c r="B6109" s="861" t="s">
        <v>3861</v>
      </c>
      <c r="C6109" s="861" t="s">
        <v>3862</v>
      </c>
      <c r="D6109" s="861" t="s">
        <v>11233</v>
      </c>
      <c r="E6109" s="862" t="s">
        <v>10427</v>
      </c>
      <c r="F6109" s="861" t="s">
        <v>10427</v>
      </c>
      <c r="G6109" s="864">
        <v>100939</v>
      </c>
      <c r="H6109" s="861" t="s">
        <v>17478</v>
      </c>
      <c r="I6109" s="861" t="s">
        <v>3130</v>
      </c>
      <c r="J6109" s="861" t="s">
        <v>306</v>
      </c>
      <c r="K6109" s="862" t="s">
        <v>13116</v>
      </c>
      <c r="L6109" s="861" t="s">
        <v>305</v>
      </c>
    </row>
    <row r="6110" spans="1:12">
      <c r="A6110" s="861" t="s">
        <v>3860</v>
      </c>
      <c r="B6110" s="861" t="s">
        <v>3861</v>
      </c>
      <c r="C6110" s="861" t="s">
        <v>3862</v>
      </c>
      <c r="D6110" s="861" t="s">
        <v>11233</v>
      </c>
      <c r="E6110" s="862" t="s">
        <v>10427</v>
      </c>
      <c r="F6110" s="861" t="s">
        <v>10427</v>
      </c>
      <c r="G6110" s="864">
        <v>100940</v>
      </c>
      <c r="H6110" s="861" t="s">
        <v>17479</v>
      </c>
      <c r="I6110" s="861" t="s">
        <v>3130</v>
      </c>
      <c r="J6110" s="861" t="s">
        <v>306</v>
      </c>
      <c r="K6110" s="862" t="s">
        <v>16871</v>
      </c>
      <c r="L6110" s="861" t="s">
        <v>305</v>
      </c>
    </row>
    <row r="6111" spans="1:12">
      <c r="A6111" s="861" t="s">
        <v>3860</v>
      </c>
      <c r="B6111" s="861" t="s">
        <v>3861</v>
      </c>
      <c r="C6111" s="861" t="s">
        <v>3862</v>
      </c>
      <c r="D6111" s="861" t="s">
        <v>11233</v>
      </c>
      <c r="E6111" s="862" t="s">
        <v>10427</v>
      </c>
      <c r="F6111" s="861" t="s">
        <v>10427</v>
      </c>
      <c r="G6111" s="864">
        <v>100941</v>
      </c>
      <c r="H6111" s="861" t="s">
        <v>17480</v>
      </c>
      <c r="I6111" s="861" t="s">
        <v>3121</v>
      </c>
      <c r="J6111" s="861" t="s">
        <v>306</v>
      </c>
      <c r="K6111" s="862" t="s">
        <v>16885</v>
      </c>
      <c r="L6111" s="861" t="s">
        <v>305</v>
      </c>
    </row>
    <row r="6112" spans="1:12">
      <c r="A6112" s="861" t="s">
        <v>3860</v>
      </c>
      <c r="B6112" s="861" t="s">
        <v>3861</v>
      </c>
      <c r="C6112" s="861" t="s">
        <v>3862</v>
      </c>
      <c r="D6112" s="861" t="s">
        <v>11233</v>
      </c>
      <c r="E6112" s="862" t="s">
        <v>10427</v>
      </c>
      <c r="F6112" s="861" t="s">
        <v>10427</v>
      </c>
      <c r="G6112" s="864">
        <v>100942</v>
      </c>
      <c r="H6112" s="861" t="s">
        <v>17481</v>
      </c>
      <c r="I6112" s="861" t="s">
        <v>3121</v>
      </c>
      <c r="J6112" s="861" t="s">
        <v>306</v>
      </c>
      <c r="K6112" s="862" t="s">
        <v>12048</v>
      </c>
      <c r="L6112" s="861" t="s">
        <v>305</v>
      </c>
    </row>
    <row r="6113" spans="1:12">
      <c r="A6113" s="861" t="s">
        <v>3860</v>
      </c>
      <c r="B6113" s="861" t="s">
        <v>3861</v>
      </c>
      <c r="C6113" s="861" t="s">
        <v>3862</v>
      </c>
      <c r="D6113" s="861" t="s">
        <v>11233</v>
      </c>
      <c r="E6113" s="862" t="s">
        <v>10427</v>
      </c>
      <c r="F6113" s="861" t="s">
        <v>10427</v>
      </c>
      <c r="G6113" s="864">
        <v>100943</v>
      </c>
      <c r="H6113" s="861" t="s">
        <v>17482</v>
      </c>
      <c r="I6113" s="861" t="s">
        <v>3121</v>
      </c>
      <c r="J6113" s="861" t="s">
        <v>306</v>
      </c>
      <c r="K6113" s="862" t="s">
        <v>14651</v>
      </c>
      <c r="L6113" s="861" t="s">
        <v>305</v>
      </c>
    </row>
    <row r="6114" spans="1:12">
      <c r="A6114" s="861" t="s">
        <v>3860</v>
      </c>
      <c r="B6114" s="861" t="s">
        <v>3861</v>
      </c>
      <c r="C6114" s="861" t="s">
        <v>3862</v>
      </c>
      <c r="D6114" s="861" t="s">
        <v>11233</v>
      </c>
      <c r="E6114" s="862" t="s">
        <v>10427</v>
      </c>
      <c r="F6114" s="861" t="s">
        <v>10427</v>
      </c>
      <c r="G6114" s="864">
        <v>100944</v>
      </c>
      <c r="H6114" s="861" t="s">
        <v>17483</v>
      </c>
      <c r="I6114" s="861" t="s">
        <v>3121</v>
      </c>
      <c r="J6114" s="861" t="s">
        <v>306</v>
      </c>
      <c r="K6114" s="862" t="s">
        <v>11931</v>
      </c>
      <c r="L6114" s="861" t="s">
        <v>305</v>
      </c>
    </row>
    <row r="6115" spans="1:12">
      <c r="A6115" s="861" t="s">
        <v>3860</v>
      </c>
      <c r="B6115" s="861" t="s">
        <v>3861</v>
      </c>
      <c r="C6115" s="861" t="s">
        <v>3862</v>
      </c>
      <c r="D6115" s="861" t="s">
        <v>11233</v>
      </c>
      <c r="E6115" s="862" t="s">
        <v>10427</v>
      </c>
      <c r="F6115" s="861" t="s">
        <v>10427</v>
      </c>
      <c r="G6115" s="864">
        <v>100945</v>
      </c>
      <c r="H6115" s="861" t="s">
        <v>17484</v>
      </c>
      <c r="I6115" s="861" t="s">
        <v>3121</v>
      </c>
      <c r="J6115" s="861" t="s">
        <v>306</v>
      </c>
      <c r="K6115" s="862" t="s">
        <v>11801</v>
      </c>
      <c r="L6115" s="861" t="s">
        <v>305</v>
      </c>
    </row>
    <row r="6116" spans="1:12">
      <c r="A6116" s="861" t="s">
        <v>3860</v>
      </c>
      <c r="B6116" s="861" t="s">
        <v>3861</v>
      </c>
      <c r="C6116" s="861" t="s">
        <v>3862</v>
      </c>
      <c r="D6116" s="861" t="s">
        <v>11233</v>
      </c>
      <c r="E6116" s="862" t="s">
        <v>10427</v>
      </c>
      <c r="F6116" s="861" t="s">
        <v>10427</v>
      </c>
      <c r="G6116" s="864">
        <v>100946</v>
      </c>
      <c r="H6116" s="861" t="s">
        <v>17485</v>
      </c>
      <c r="I6116" s="861" t="s">
        <v>3121</v>
      </c>
      <c r="J6116" s="861" t="s">
        <v>306</v>
      </c>
      <c r="K6116" s="862" t="s">
        <v>11878</v>
      </c>
      <c r="L6116" s="861" t="s">
        <v>305</v>
      </c>
    </row>
    <row r="6117" spans="1:12">
      <c r="A6117" s="861" t="s">
        <v>3860</v>
      </c>
      <c r="B6117" s="861" t="s">
        <v>3861</v>
      </c>
      <c r="C6117" s="861" t="s">
        <v>3862</v>
      </c>
      <c r="D6117" s="861" t="s">
        <v>11233</v>
      </c>
      <c r="E6117" s="862" t="s">
        <v>10427</v>
      </c>
      <c r="F6117" s="861" t="s">
        <v>10427</v>
      </c>
      <c r="G6117" s="864">
        <v>100947</v>
      </c>
      <c r="H6117" s="861" t="s">
        <v>17486</v>
      </c>
      <c r="I6117" s="861" t="s">
        <v>3121</v>
      </c>
      <c r="J6117" s="861" t="s">
        <v>306</v>
      </c>
      <c r="K6117" s="862" t="s">
        <v>12555</v>
      </c>
      <c r="L6117" s="861" t="s">
        <v>305</v>
      </c>
    </row>
    <row r="6118" spans="1:12">
      <c r="A6118" s="861" t="s">
        <v>3860</v>
      </c>
      <c r="B6118" s="861" t="s">
        <v>3861</v>
      </c>
      <c r="C6118" s="861" t="s">
        <v>3862</v>
      </c>
      <c r="D6118" s="861" t="s">
        <v>11233</v>
      </c>
      <c r="E6118" s="862" t="s">
        <v>10427</v>
      </c>
      <c r="F6118" s="861" t="s">
        <v>10427</v>
      </c>
      <c r="G6118" s="864">
        <v>100948</v>
      </c>
      <c r="H6118" s="861" t="s">
        <v>17487</v>
      </c>
      <c r="I6118" s="861" t="s">
        <v>3121</v>
      </c>
      <c r="J6118" s="861" t="s">
        <v>306</v>
      </c>
      <c r="K6118" s="862" t="s">
        <v>12171</v>
      </c>
      <c r="L6118" s="861" t="s">
        <v>305</v>
      </c>
    </row>
    <row r="6119" spans="1:12">
      <c r="A6119" s="861" t="s">
        <v>3860</v>
      </c>
      <c r="B6119" s="861" t="s">
        <v>3861</v>
      </c>
      <c r="C6119" s="861" t="s">
        <v>3862</v>
      </c>
      <c r="D6119" s="861" t="s">
        <v>11233</v>
      </c>
      <c r="E6119" s="862" t="s">
        <v>10427</v>
      </c>
      <c r="F6119" s="861" t="s">
        <v>10427</v>
      </c>
      <c r="G6119" s="864">
        <v>100949</v>
      </c>
      <c r="H6119" s="861" t="s">
        <v>17488</v>
      </c>
      <c r="I6119" s="861" t="s">
        <v>3121</v>
      </c>
      <c r="J6119" s="861" t="s">
        <v>306</v>
      </c>
      <c r="K6119" s="862" t="s">
        <v>12601</v>
      </c>
      <c r="L6119" s="861" t="s">
        <v>305</v>
      </c>
    </row>
    <row r="6120" spans="1:12">
      <c r="A6120" s="861" t="s">
        <v>3860</v>
      </c>
      <c r="B6120" s="861" t="s">
        <v>3861</v>
      </c>
      <c r="C6120" s="861" t="s">
        <v>3862</v>
      </c>
      <c r="D6120" s="861" t="s">
        <v>11233</v>
      </c>
      <c r="E6120" s="862" t="s">
        <v>10427</v>
      </c>
      <c r="F6120" s="861" t="s">
        <v>10427</v>
      </c>
      <c r="G6120" s="864">
        <v>100950</v>
      </c>
      <c r="H6120" s="861" t="s">
        <v>17489</v>
      </c>
      <c r="I6120" s="861" t="s">
        <v>3121</v>
      </c>
      <c r="J6120" s="861" t="s">
        <v>306</v>
      </c>
      <c r="K6120" s="862" t="s">
        <v>14668</v>
      </c>
      <c r="L6120" s="861" t="s">
        <v>305</v>
      </c>
    </row>
    <row r="6121" spans="1:12">
      <c r="A6121" s="861" t="s">
        <v>3860</v>
      </c>
      <c r="B6121" s="861" t="s">
        <v>3861</v>
      </c>
      <c r="C6121" s="861" t="s">
        <v>3862</v>
      </c>
      <c r="D6121" s="861" t="s">
        <v>11233</v>
      </c>
      <c r="E6121" s="862" t="s">
        <v>10427</v>
      </c>
      <c r="F6121" s="861" t="s">
        <v>10427</v>
      </c>
      <c r="G6121" s="864">
        <v>100951</v>
      </c>
      <c r="H6121" s="861" t="s">
        <v>17490</v>
      </c>
      <c r="I6121" s="861" t="s">
        <v>3121</v>
      </c>
      <c r="J6121" s="861" t="s">
        <v>306</v>
      </c>
      <c r="K6121" s="862" t="s">
        <v>12093</v>
      </c>
      <c r="L6121" s="861" t="s">
        <v>305</v>
      </c>
    </row>
    <row r="6122" spans="1:12">
      <c r="A6122" s="861" t="s">
        <v>3860</v>
      </c>
      <c r="B6122" s="861" t="s">
        <v>3861</v>
      </c>
      <c r="C6122" s="861" t="s">
        <v>3862</v>
      </c>
      <c r="D6122" s="861" t="s">
        <v>11233</v>
      </c>
      <c r="E6122" s="862" t="s">
        <v>10427</v>
      </c>
      <c r="F6122" s="861" t="s">
        <v>10427</v>
      </c>
      <c r="G6122" s="864">
        <v>100952</v>
      </c>
      <c r="H6122" s="861" t="s">
        <v>17491</v>
      </c>
      <c r="I6122" s="861" t="s">
        <v>3121</v>
      </c>
      <c r="J6122" s="861" t="s">
        <v>306</v>
      </c>
      <c r="K6122" s="862" t="s">
        <v>11989</v>
      </c>
      <c r="L6122" s="861" t="s">
        <v>305</v>
      </c>
    </row>
    <row r="6123" spans="1:12">
      <c r="A6123" s="861" t="s">
        <v>3860</v>
      </c>
      <c r="B6123" s="861" t="s">
        <v>3861</v>
      </c>
      <c r="C6123" s="861" t="s">
        <v>3862</v>
      </c>
      <c r="D6123" s="861" t="s">
        <v>11233</v>
      </c>
      <c r="E6123" s="862" t="s">
        <v>10427</v>
      </c>
      <c r="F6123" s="861" t="s">
        <v>10427</v>
      </c>
      <c r="G6123" s="864">
        <v>100953</v>
      </c>
      <c r="H6123" s="861" t="s">
        <v>17492</v>
      </c>
      <c r="I6123" s="861" t="s">
        <v>3121</v>
      </c>
      <c r="J6123" s="861" t="s">
        <v>306</v>
      </c>
      <c r="K6123" s="862" t="s">
        <v>12805</v>
      </c>
      <c r="L6123" s="861" t="s">
        <v>305</v>
      </c>
    </row>
    <row r="6124" spans="1:12">
      <c r="A6124" s="861" t="s">
        <v>3860</v>
      </c>
      <c r="B6124" s="861" t="s">
        <v>3861</v>
      </c>
      <c r="C6124" s="861" t="s">
        <v>3862</v>
      </c>
      <c r="D6124" s="861" t="s">
        <v>11233</v>
      </c>
      <c r="E6124" s="862" t="s">
        <v>10427</v>
      </c>
      <c r="F6124" s="861" t="s">
        <v>10427</v>
      </c>
      <c r="G6124" s="864">
        <v>100954</v>
      </c>
      <c r="H6124" s="861" t="s">
        <v>17493</v>
      </c>
      <c r="I6124" s="861" t="s">
        <v>3121</v>
      </c>
      <c r="J6124" s="861" t="s">
        <v>306</v>
      </c>
      <c r="K6124" s="862" t="s">
        <v>12480</v>
      </c>
      <c r="L6124" s="861" t="s">
        <v>305</v>
      </c>
    </row>
    <row r="6125" spans="1:12">
      <c r="A6125" s="861" t="s">
        <v>3860</v>
      </c>
      <c r="B6125" s="861" t="s">
        <v>3861</v>
      </c>
      <c r="C6125" s="861" t="s">
        <v>3862</v>
      </c>
      <c r="D6125" s="861" t="s">
        <v>11233</v>
      </c>
      <c r="E6125" s="862" t="s">
        <v>10427</v>
      </c>
      <c r="F6125" s="861" t="s">
        <v>10427</v>
      </c>
      <c r="G6125" s="864">
        <v>100955</v>
      </c>
      <c r="H6125" s="861" t="s">
        <v>17494</v>
      </c>
      <c r="I6125" s="861" t="s">
        <v>3130</v>
      </c>
      <c r="J6125" s="861" t="s">
        <v>306</v>
      </c>
      <c r="K6125" s="862" t="s">
        <v>11719</v>
      </c>
      <c r="L6125" s="861" t="s">
        <v>305</v>
      </c>
    </row>
    <row r="6126" spans="1:12">
      <c r="A6126" s="861" t="s">
        <v>3860</v>
      </c>
      <c r="B6126" s="861" t="s">
        <v>3861</v>
      </c>
      <c r="C6126" s="861" t="s">
        <v>3862</v>
      </c>
      <c r="D6126" s="861" t="s">
        <v>11233</v>
      </c>
      <c r="E6126" s="862" t="s">
        <v>10427</v>
      </c>
      <c r="F6126" s="861" t="s">
        <v>10427</v>
      </c>
      <c r="G6126" s="864">
        <v>100956</v>
      </c>
      <c r="H6126" s="861" t="s">
        <v>17495</v>
      </c>
      <c r="I6126" s="861" t="s">
        <v>3130</v>
      </c>
      <c r="J6126" s="861" t="s">
        <v>306</v>
      </c>
      <c r="K6126" s="862" t="s">
        <v>13120</v>
      </c>
      <c r="L6126" s="861" t="s">
        <v>305</v>
      </c>
    </row>
    <row r="6127" spans="1:12">
      <c r="A6127" s="861" t="s">
        <v>3860</v>
      </c>
      <c r="B6127" s="861" t="s">
        <v>3861</v>
      </c>
      <c r="C6127" s="861" t="s">
        <v>3862</v>
      </c>
      <c r="D6127" s="861" t="s">
        <v>11233</v>
      </c>
      <c r="E6127" s="862" t="s">
        <v>10427</v>
      </c>
      <c r="F6127" s="861" t="s">
        <v>10427</v>
      </c>
      <c r="G6127" s="864">
        <v>100957</v>
      </c>
      <c r="H6127" s="861" t="s">
        <v>17496</v>
      </c>
      <c r="I6127" s="861" t="s">
        <v>3130</v>
      </c>
      <c r="J6127" s="861" t="s">
        <v>306</v>
      </c>
      <c r="K6127" s="862" t="s">
        <v>13641</v>
      </c>
      <c r="L6127" s="861" t="s">
        <v>305</v>
      </c>
    </row>
    <row r="6128" spans="1:12">
      <c r="A6128" s="861" t="s">
        <v>3860</v>
      </c>
      <c r="B6128" s="861" t="s">
        <v>3861</v>
      </c>
      <c r="C6128" s="861" t="s">
        <v>3862</v>
      </c>
      <c r="D6128" s="861" t="s">
        <v>11233</v>
      </c>
      <c r="E6128" s="862" t="s">
        <v>10427</v>
      </c>
      <c r="F6128" s="861" t="s">
        <v>10427</v>
      </c>
      <c r="G6128" s="864">
        <v>100958</v>
      </c>
      <c r="H6128" s="861" t="s">
        <v>17497</v>
      </c>
      <c r="I6128" s="861" t="s">
        <v>3130</v>
      </c>
      <c r="J6128" s="861" t="s">
        <v>306</v>
      </c>
      <c r="K6128" s="862" t="s">
        <v>12800</v>
      </c>
      <c r="L6128" s="861" t="s">
        <v>305</v>
      </c>
    </row>
    <row r="6129" spans="1:12">
      <c r="A6129" s="861" t="s">
        <v>3860</v>
      </c>
      <c r="B6129" s="861" t="s">
        <v>3861</v>
      </c>
      <c r="C6129" s="861" t="s">
        <v>3862</v>
      </c>
      <c r="D6129" s="861" t="s">
        <v>11233</v>
      </c>
      <c r="E6129" s="862" t="s">
        <v>10427</v>
      </c>
      <c r="F6129" s="861" t="s">
        <v>10427</v>
      </c>
      <c r="G6129" s="864">
        <v>100959</v>
      </c>
      <c r="H6129" s="861" t="s">
        <v>17498</v>
      </c>
      <c r="I6129" s="861" t="s">
        <v>3130</v>
      </c>
      <c r="J6129" s="861" t="s">
        <v>306</v>
      </c>
      <c r="K6129" s="862" t="s">
        <v>11784</v>
      </c>
      <c r="L6129" s="861" t="s">
        <v>305</v>
      </c>
    </row>
    <row r="6130" spans="1:12">
      <c r="A6130" s="861" t="s">
        <v>3860</v>
      </c>
      <c r="B6130" s="861" t="s">
        <v>3861</v>
      </c>
      <c r="C6130" s="861" t="s">
        <v>3862</v>
      </c>
      <c r="D6130" s="861" t="s">
        <v>11233</v>
      </c>
      <c r="E6130" s="862" t="s">
        <v>10427</v>
      </c>
      <c r="F6130" s="861" t="s">
        <v>10427</v>
      </c>
      <c r="G6130" s="864">
        <v>100960</v>
      </c>
      <c r="H6130" s="861" t="s">
        <v>17499</v>
      </c>
      <c r="I6130" s="861" t="s">
        <v>3130</v>
      </c>
      <c r="J6130" s="861" t="s">
        <v>306</v>
      </c>
      <c r="K6130" s="862" t="s">
        <v>14112</v>
      </c>
      <c r="L6130" s="861" t="s">
        <v>305</v>
      </c>
    </row>
    <row r="6131" spans="1:12">
      <c r="A6131" s="861" t="s">
        <v>3860</v>
      </c>
      <c r="B6131" s="861" t="s">
        <v>3861</v>
      </c>
      <c r="C6131" s="861" t="s">
        <v>3862</v>
      </c>
      <c r="D6131" s="861" t="s">
        <v>11233</v>
      </c>
      <c r="E6131" s="862" t="s">
        <v>10427</v>
      </c>
      <c r="F6131" s="861" t="s">
        <v>10427</v>
      </c>
      <c r="G6131" s="864">
        <v>100961</v>
      </c>
      <c r="H6131" s="861" t="s">
        <v>17500</v>
      </c>
      <c r="I6131" s="861" t="s">
        <v>3130</v>
      </c>
      <c r="J6131" s="861" t="s">
        <v>306</v>
      </c>
      <c r="K6131" s="862" t="s">
        <v>11710</v>
      </c>
      <c r="L6131" s="861" t="s">
        <v>305</v>
      </c>
    </row>
    <row r="6132" spans="1:12">
      <c r="A6132" s="861" t="s">
        <v>3860</v>
      </c>
      <c r="B6132" s="861" t="s">
        <v>3861</v>
      </c>
      <c r="C6132" s="861" t="s">
        <v>3862</v>
      </c>
      <c r="D6132" s="861" t="s">
        <v>11233</v>
      </c>
      <c r="E6132" s="862" t="s">
        <v>10427</v>
      </c>
      <c r="F6132" s="861" t="s">
        <v>10427</v>
      </c>
      <c r="G6132" s="864">
        <v>100962</v>
      </c>
      <c r="H6132" s="861" t="s">
        <v>17501</v>
      </c>
      <c r="I6132" s="861" t="s">
        <v>3130</v>
      </c>
      <c r="J6132" s="861" t="s">
        <v>306</v>
      </c>
      <c r="K6132" s="862" t="s">
        <v>12295</v>
      </c>
      <c r="L6132" s="861" t="s">
        <v>305</v>
      </c>
    </row>
    <row r="6133" spans="1:12">
      <c r="A6133" s="861" t="s">
        <v>3860</v>
      </c>
      <c r="B6133" s="861" t="s">
        <v>3861</v>
      </c>
      <c r="C6133" s="861" t="s">
        <v>3862</v>
      </c>
      <c r="D6133" s="861" t="s">
        <v>11233</v>
      </c>
      <c r="E6133" s="862" t="s">
        <v>10427</v>
      </c>
      <c r="F6133" s="861" t="s">
        <v>10427</v>
      </c>
      <c r="G6133" s="864">
        <v>100963</v>
      </c>
      <c r="H6133" s="861" t="s">
        <v>17502</v>
      </c>
      <c r="I6133" s="861" t="s">
        <v>3130</v>
      </c>
      <c r="J6133" s="861" t="s">
        <v>306</v>
      </c>
      <c r="K6133" s="862" t="s">
        <v>11880</v>
      </c>
      <c r="L6133" s="861" t="s">
        <v>305</v>
      </c>
    </row>
    <row r="6134" spans="1:12">
      <c r="A6134" s="861" t="s">
        <v>3860</v>
      </c>
      <c r="B6134" s="861" t="s">
        <v>3861</v>
      </c>
      <c r="C6134" s="861" t="s">
        <v>3862</v>
      </c>
      <c r="D6134" s="861" t="s">
        <v>11233</v>
      </c>
      <c r="E6134" s="862" t="s">
        <v>10427</v>
      </c>
      <c r="F6134" s="861" t="s">
        <v>10427</v>
      </c>
      <c r="G6134" s="864">
        <v>100964</v>
      </c>
      <c r="H6134" s="861" t="s">
        <v>17503</v>
      </c>
      <c r="I6134" s="861" t="s">
        <v>3130</v>
      </c>
      <c r="J6134" s="861" t="s">
        <v>306</v>
      </c>
      <c r="K6134" s="862" t="s">
        <v>13004</v>
      </c>
      <c r="L6134" s="861" t="s">
        <v>305</v>
      </c>
    </row>
    <row r="6135" spans="1:12">
      <c r="A6135" s="861" t="s">
        <v>3860</v>
      </c>
      <c r="B6135" s="861" t="s">
        <v>3861</v>
      </c>
      <c r="C6135" s="861" t="s">
        <v>3862</v>
      </c>
      <c r="D6135" s="861" t="s">
        <v>11233</v>
      </c>
      <c r="E6135" s="862" t="s">
        <v>10427</v>
      </c>
      <c r="F6135" s="861" t="s">
        <v>10427</v>
      </c>
      <c r="G6135" s="864">
        <v>100973</v>
      </c>
      <c r="H6135" s="861" t="s">
        <v>17504</v>
      </c>
      <c r="I6135" s="861" t="s">
        <v>113</v>
      </c>
      <c r="J6135" s="861" t="s">
        <v>306</v>
      </c>
      <c r="K6135" s="862" t="s">
        <v>11739</v>
      </c>
      <c r="L6135" s="861" t="s">
        <v>305</v>
      </c>
    </row>
    <row r="6136" spans="1:12">
      <c r="A6136" s="861" t="s">
        <v>3860</v>
      </c>
      <c r="B6136" s="861" t="s">
        <v>3861</v>
      </c>
      <c r="C6136" s="861" t="s">
        <v>3862</v>
      </c>
      <c r="D6136" s="861" t="s">
        <v>11233</v>
      </c>
      <c r="E6136" s="862" t="s">
        <v>10427</v>
      </c>
      <c r="F6136" s="861" t="s">
        <v>10427</v>
      </c>
      <c r="G6136" s="864">
        <v>100974</v>
      </c>
      <c r="H6136" s="861" t="s">
        <v>17505</v>
      </c>
      <c r="I6136" s="861" t="s">
        <v>113</v>
      </c>
      <c r="J6136" s="861" t="s">
        <v>306</v>
      </c>
      <c r="K6136" s="862" t="s">
        <v>16284</v>
      </c>
      <c r="L6136" s="861" t="s">
        <v>305</v>
      </c>
    </row>
    <row r="6137" spans="1:12">
      <c r="A6137" s="861" t="s">
        <v>3860</v>
      </c>
      <c r="B6137" s="861" t="s">
        <v>3861</v>
      </c>
      <c r="C6137" s="861" t="s">
        <v>3862</v>
      </c>
      <c r="D6137" s="861" t="s">
        <v>11233</v>
      </c>
      <c r="E6137" s="862" t="s">
        <v>10427</v>
      </c>
      <c r="F6137" s="861" t="s">
        <v>10427</v>
      </c>
      <c r="G6137" s="864">
        <v>100975</v>
      </c>
      <c r="H6137" s="861" t="s">
        <v>17506</v>
      </c>
      <c r="I6137" s="861" t="s">
        <v>113</v>
      </c>
      <c r="J6137" s="861" t="s">
        <v>306</v>
      </c>
      <c r="K6137" s="862" t="s">
        <v>11739</v>
      </c>
      <c r="L6137" s="861" t="s">
        <v>305</v>
      </c>
    </row>
    <row r="6138" spans="1:12">
      <c r="A6138" s="861" t="s">
        <v>3860</v>
      </c>
      <c r="B6138" s="861" t="s">
        <v>3861</v>
      </c>
      <c r="C6138" s="861" t="s">
        <v>3863</v>
      </c>
      <c r="D6138" s="861" t="s">
        <v>11234</v>
      </c>
      <c r="E6138" s="862" t="s">
        <v>10427</v>
      </c>
      <c r="F6138" s="861" t="s">
        <v>10427</v>
      </c>
      <c r="G6138" s="864">
        <v>93176</v>
      </c>
      <c r="H6138" s="861" t="s">
        <v>3864</v>
      </c>
      <c r="I6138" s="861" t="s">
        <v>3121</v>
      </c>
      <c r="J6138" s="861" t="s">
        <v>306</v>
      </c>
      <c r="K6138" s="862" t="s">
        <v>12723</v>
      </c>
      <c r="L6138" s="861" t="s">
        <v>305</v>
      </c>
    </row>
    <row r="6139" spans="1:12">
      <c r="A6139" s="861" t="s">
        <v>3860</v>
      </c>
      <c r="B6139" s="861" t="s">
        <v>3861</v>
      </c>
      <c r="C6139" s="861" t="s">
        <v>3863</v>
      </c>
      <c r="D6139" s="861" t="s">
        <v>11234</v>
      </c>
      <c r="E6139" s="862" t="s">
        <v>10427</v>
      </c>
      <c r="F6139" s="861" t="s">
        <v>10427</v>
      </c>
      <c r="G6139" s="864">
        <v>93177</v>
      </c>
      <c r="H6139" s="861" t="s">
        <v>3865</v>
      </c>
      <c r="I6139" s="861" t="s">
        <v>3121</v>
      </c>
      <c r="J6139" s="861" t="s">
        <v>306</v>
      </c>
      <c r="K6139" s="862" t="s">
        <v>12794</v>
      </c>
      <c r="L6139" s="861" t="s">
        <v>305</v>
      </c>
    </row>
    <row r="6140" spans="1:12">
      <c r="A6140" s="861" t="s">
        <v>3860</v>
      </c>
      <c r="B6140" s="861" t="s">
        <v>3861</v>
      </c>
      <c r="C6140" s="861" t="s">
        <v>3863</v>
      </c>
      <c r="D6140" s="861" t="s">
        <v>11234</v>
      </c>
      <c r="E6140" s="862" t="s">
        <v>10427</v>
      </c>
      <c r="F6140" s="861" t="s">
        <v>10427</v>
      </c>
      <c r="G6140" s="864">
        <v>93178</v>
      </c>
      <c r="H6140" s="861" t="s">
        <v>3866</v>
      </c>
      <c r="I6140" s="861" t="s">
        <v>3121</v>
      </c>
      <c r="J6140" s="861" t="s">
        <v>306</v>
      </c>
      <c r="K6140" s="862" t="s">
        <v>11865</v>
      </c>
      <c r="L6140" s="861" t="s">
        <v>305</v>
      </c>
    </row>
    <row r="6141" spans="1:12">
      <c r="A6141" s="861" t="s">
        <v>3860</v>
      </c>
      <c r="B6141" s="861" t="s">
        <v>3861</v>
      </c>
      <c r="C6141" s="861" t="s">
        <v>3863</v>
      </c>
      <c r="D6141" s="861" t="s">
        <v>11234</v>
      </c>
      <c r="E6141" s="862" t="s">
        <v>10427</v>
      </c>
      <c r="F6141" s="861" t="s">
        <v>10427</v>
      </c>
      <c r="G6141" s="864">
        <v>93179</v>
      </c>
      <c r="H6141" s="861" t="s">
        <v>3867</v>
      </c>
      <c r="I6141" s="861" t="s">
        <v>3121</v>
      </c>
      <c r="J6141" s="861" t="s">
        <v>306</v>
      </c>
      <c r="K6141" s="862" t="s">
        <v>11704</v>
      </c>
      <c r="L6141" s="861" t="s">
        <v>305</v>
      </c>
    </row>
    <row r="6142" spans="1:12">
      <c r="A6142" s="861" t="s">
        <v>3860</v>
      </c>
      <c r="B6142" s="861" t="s">
        <v>3861</v>
      </c>
      <c r="C6142" s="861" t="s">
        <v>3863</v>
      </c>
      <c r="D6142" s="861" t="s">
        <v>11234</v>
      </c>
      <c r="E6142" s="862" t="s">
        <v>10427</v>
      </c>
      <c r="F6142" s="861" t="s">
        <v>10427</v>
      </c>
      <c r="G6142" s="864">
        <v>100965</v>
      </c>
      <c r="H6142" s="861" t="s">
        <v>17507</v>
      </c>
      <c r="I6142" s="861" t="s">
        <v>3121</v>
      </c>
      <c r="J6142" s="861" t="s">
        <v>306</v>
      </c>
      <c r="K6142" s="862" t="s">
        <v>13158</v>
      </c>
      <c r="L6142" s="861" t="s">
        <v>305</v>
      </c>
    </row>
    <row r="6143" spans="1:12">
      <c r="A6143" s="861" t="s">
        <v>3860</v>
      </c>
      <c r="B6143" s="861" t="s">
        <v>3861</v>
      </c>
      <c r="C6143" s="861" t="s">
        <v>3863</v>
      </c>
      <c r="D6143" s="861" t="s">
        <v>11234</v>
      </c>
      <c r="E6143" s="862" t="s">
        <v>10427</v>
      </c>
      <c r="F6143" s="861" t="s">
        <v>10427</v>
      </c>
      <c r="G6143" s="864">
        <v>100966</v>
      </c>
      <c r="H6143" s="861" t="s">
        <v>17508</v>
      </c>
      <c r="I6143" s="861" t="s">
        <v>3121</v>
      </c>
      <c r="J6143" s="861" t="s">
        <v>306</v>
      </c>
      <c r="K6143" s="862" t="s">
        <v>12034</v>
      </c>
      <c r="L6143" s="861" t="s">
        <v>305</v>
      </c>
    </row>
    <row r="6144" spans="1:12">
      <c r="A6144" s="861" t="s">
        <v>3860</v>
      </c>
      <c r="B6144" s="861" t="s">
        <v>3861</v>
      </c>
      <c r="C6144" s="861" t="s">
        <v>3863</v>
      </c>
      <c r="D6144" s="861" t="s">
        <v>11234</v>
      </c>
      <c r="E6144" s="862" t="s">
        <v>10427</v>
      </c>
      <c r="F6144" s="861" t="s">
        <v>10427</v>
      </c>
      <c r="G6144" s="864">
        <v>100967</v>
      </c>
      <c r="H6144" s="861" t="s">
        <v>17509</v>
      </c>
      <c r="I6144" s="861" t="s">
        <v>3121</v>
      </c>
      <c r="J6144" s="861" t="s">
        <v>306</v>
      </c>
      <c r="K6144" s="862" t="s">
        <v>12753</v>
      </c>
      <c r="L6144" s="861" t="s">
        <v>305</v>
      </c>
    </row>
    <row r="6145" spans="1:12">
      <c r="A6145" s="861" t="s">
        <v>3860</v>
      </c>
      <c r="B6145" s="861" t="s">
        <v>3861</v>
      </c>
      <c r="C6145" s="861" t="s">
        <v>3863</v>
      </c>
      <c r="D6145" s="861" t="s">
        <v>11234</v>
      </c>
      <c r="E6145" s="862" t="s">
        <v>10427</v>
      </c>
      <c r="F6145" s="861" t="s">
        <v>10427</v>
      </c>
      <c r="G6145" s="864">
        <v>100968</v>
      </c>
      <c r="H6145" s="861" t="s">
        <v>17510</v>
      </c>
      <c r="I6145" s="861" t="s">
        <v>3121</v>
      </c>
      <c r="J6145" s="861" t="s">
        <v>306</v>
      </c>
      <c r="K6145" s="862" t="s">
        <v>11975</v>
      </c>
      <c r="L6145" s="861" t="s">
        <v>305</v>
      </c>
    </row>
    <row r="6146" spans="1:12">
      <c r="A6146" s="861" t="s">
        <v>3860</v>
      </c>
      <c r="B6146" s="861" t="s">
        <v>3861</v>
      </c>
      <c r="C6146" s="861" t="s">
        <v>3863</v>
      </c>
      <c r="D6146" s="861" t="s">
        <v>11234</v>
      </c>
      <c r="E6146" s="862" t="s">
        <v>10427</v>
      </c>
      <c r="F6146" s="861" t="s">
        <v>10427</v>
      </c>
      <c r="G6146" s="864">
        <v>100969</v>
      </c>
      <c r="H6146" s="861" t="s">
        <v>17511</v>
      </c>
      <c r="I6146" s="861" t="s">
        <v>3121</v>
      </c>
      <c r="J6146" s="861" t="s">
        <v>306</v>
      </c>
      <c r="K6146" s="862" t="s">
        <v>11935</v>
      </c>
      <c r="L6146" s="861" t="s">
        <v>305</v>
      </c>
    </row>
    <row r="6147" spans="1:12">
      <c r="A6147" s="861" t="s">
        <v>3860</v>
      </c>
      <c r="B6147" s="861" t="s">
        <v>3861</v>
      </c>
      <c r="C6147" s="861" t="s">
        <v>3863</v>
      </c>
      <c r="D6147" s="861" t="s">
        <v>11234</v>
      </c>
      <c r="E6147" s="862" t="s">
        <v>10427</v>
      </c>
      <c r="F6147" s="861" t="s">
        <v>10427</v>
      </c>
      <c r="G6147" s="864">
        <v>100970</v>
      </c>
      <c r="H6147" s="861" t="s">
        <v>17512</v>
      </c>
      <c r="I6147" s="861" t="s">
        <v>3121</v>
      </c>
      <c r="J6147" s="861" t="s">
        <v>306</v>
      </c>
      <c r="K6147" s="862" t="s">
        <v>12555</v>
      </c>
      <c r="L6147" s="861" t="s">
        <v>305</v>
      </c>
    </row>
    <row r="6148" spans="1:12">
      <c r="A6148" s="861" t="s">
        <v>3860</v>
      </c>
      <c r="B6148" s="861" t="s">
        <v>3861</v>
      </c>
      <c r="C6148" s="861" t="s">
        <v>3863</v>
      </c>
      <c r="D6148" s="861" t="s">
        <v>11234</v>
      </c>
      <c r="E6148" s="862" t="s">
        <v>10427</v>
      </c>
      <c r="F6148" s="861" t="s">
        <v>10427</v>
      </c>
      <c r="G6148" s="864">
        <v>100971</v>
      </c>
      <c r="H6148" s="861" t="s">
        <v>17513</v>
      </c>
      <c r="I6148" s="861" t="s">
        <v>3121</v>
      </c>
      <c r="J6148" s="861" t="s">
        <v>306</v>
      </c>
      <c r="K6148" s="862" t="s">
        <v>12092</v>
      </c>
      <c r="L6148" s="861" t="s">
        <v>305</v>
      </c>
    </row>
    <row r="6149" spans="1:12">
      <c r="A6149" s="861" t="s">
        <v>3860</v>
      </c>
      <c r="B6149" s="861" t="s">
        <v>3861</v>
      </c>
      <c r="C6149" s="861" t="s">
        <v>3863</v>
      </c>
      <c r="D6149" s="861" t="s">
        <v>11234</v>
      </c>
      <c r="E6149" s="862" t="s">
        <v>10427</v>
      </c>
      <c r="F6149" s="861" t="s">
        <v>10427</v>
      </c>
      <c r="G6149" s="864">
        <v>100972</v>
      </c>
      <c r="H6149" s="861" t="s">
        <v>17514</v>
      </c>
      <c r="I6149" s="861" t="s">
        <v>3121</v>
      </c>
      <c r="J6149" s="861" t="s">
        <v>306</v>
      </c>
      <c r="K6149" s="862" t="s">
        <v>12530</v>
      </c>
      <c r="L6149" s="861" t="s">
        <v>305</v>
      </c>
    </row>
    <row r="6150" spans="1:12">
      <c r="A6150" s="861" t="s">
        <v>3860</v>
      </c>
      <c r="B6150" s="861" t="s">
        <v>3861</v>
      </c>
      <c r="C6150" s="861" t="s">
        <v>17515</v>
      </c>
      <c r="D6150" s="861" t="s">
        <v>20356</v>
      </c>
      <c r="E6150" s="862" t="s">
        <v>10427</v>
      </c>
      <c r="F6150" s="861" t="s">
        <v>10427</v>
      </c>
      <c r="G6150" s="864">
        <v>101019</v>
      </c>
      <c r="H6150" s="861" t="s">
        <v>17516</v>
      </c>
      <c r="I6150" s="861" t="s">
        <v>158</v>
      </c>
      <c r="J6150" s="861" t="s">
        <v>306</v>
      </c>
      <c r="K6150" s="862" t="s">
        <v>20357</v>
      </c>
      <c r="L6150" s="861" t="s">
        <v>305</v>
      </c>
    </row>
    <row r="6151" spans="1:12">
      <c r="A6151" s="861" t="s">
        <v>3860</v>
      </c>
      <c r="B6151" s="861" t="s">
        <v>3861</v>
      </c>
      <c r="C6151" s="861" t="s">
        <v>17515</v>
      </c>
      <c r="D6151" s="861" t="s">
        <v>20356</v>
      </c>
      <c r="E6151" s="862" t="s">
        <v>10427</v>
      </c>
      <c r="F6151" s="861" t="s">
        <v>10427</v>
      </c>
      <c r="G6151" s="864">
        <v>101479</v>
      </c>
      <c r="H6151" s="861" t="s">
        <v>17517</v>
      </c>
      <c r="I6151" s="861" t="s">
        <v>158</v>
      </c>
      <c r="J6151" s="861" t="s">
        <v>306</v>
      </c>
      <c r="K6151" s="862" t="s">
        <v>20358</v>
      </c>
      <c r="L6151" s="861" t="s">
        <v>305</v>
      </c>
    </row>
    <row r="6152" spans="1:12">
      <c r="A6152" s="861" t="s">
        <v>3860</v>
      </c>
      <c r="B6152" s="861" t="s">
        <v>3861</v>
      </c>
      <c r="C6152" s="861" t="s">
        <v>17519</v>
      </c>
      <c r="D6152" s="861" t="s">
        <v>20359</v>
      </c>
      <c r="E6152" s="862" t="s">
        <v>10427</v>
      </c>
      <c r="F6152" s="861" t="s">
        <v>10427</v>
      </c>
      <c r="G6152" s="864">
        <v>100976</v>
      </c>
      <c r="H6152" s="861" t="s">
        <v>17520</v>
      </c>
      <c r="I6152" s="861" t="s">
        <v>113</v>
      </c>
      <c r="J6152" s="861" t="s">
        <v>306</v>
      </c>
      <c r="K6152" s="862" t="s">
        <v>15005</v>
      </c>
      <c r="L6152" s="861" t="s">
        <v>305</v>
      </c>
    </row>
    <row r="6153" spans="1:12">
      <c r="A6153" s="861" t="s">
        <v>3860</v>
      </c>
      <c r="B6153" s="861" t="s">
        <v>3861</v>
      </c>
      <c r="C6153" s="861" t="s">
        <v>17519</v>
      </c>
      <c r="D6153" s="861" t="s">
        <v>20359</v>
      </c>
      <c r="E6153" s="862" t="s">
        <v>10427</v>
      </c>
      <c r="F6153" s="861" t="s">
        <v>10427</v>
      </c>
      <c r="G6153" s="864">
        <v>100977</v>
      </c>
      <c r="H6153" s="861" t="s">
        <v>17522</v>
      </c>
      <c r="I6153" s="861" t="s">
        <v>113</v>
      </c>
      <c r="J6153" s="861" t="s">
        <v>306</v>
      </c>
      <c r="K6153" s="862" t="s">
        <v>11776</v>
      </c>
      <c r="L6153" s="861" t="s">
        <v>305</v>
      </c>
    </row>
    <row r="6154" spans="1:12">
      <c r="A6154" s="861" t="s">
        <v>3860</v>
      </c>
      <c r="B6154" s="861" t="s">
        <v>3861</v>
      </c>
      <c r="C6154" s="861" t="s">
        <v>17519</v>
      </c>
      <c r="D6154" s="861" t="s">
        <v>20359</v>
      </c>
      <c r="E6154" s="862" t="s">
        <v>10427</v>
      </c>
      <c r="F6154" s="861" t="s">
        <v>10427</v>
      </c>
      <c r="G6154" s="864">
        <v>100978</v>
      </c>
      <c r="H6154" s="861" t="s">
        <v>17523</v>
      </c>
      <c r="I6154" s="861" t="s">
        <v>113</v>
      </c>
      <c r="J6154" s="861" t="s">
        <v>306</v>
      </c>
      <c r="K6154" s="862" t="s">
        <v>13163</v>
      </c>
      <c r="L6154" s="861" t="s">
        <v>305</v>
      </c>
    </row>
    <row r="6155" spans="1:12">
      <c r="A6155" s="861" t="s">
        <v>3860</v>
      </c>
      <c r="B6155" s="861" t="s">
        <v>3861</v>
      </c>
      <c r="C6155" s="861" t="s">
        <v>17519</v>
      </c>
      <c r="D6155" s="861" t="s">
        <v>20359</v>
      </c>
      <c r="E6155" s="862" t="s">
        <v>10427</v>
      </c>
      <c r="F6155" s="861" t="s">
        <v>10427</v>
      </c>
      <c r="G6155" s="864">
        <v>100979</v>
      </c>
      <c r="H6155" s="861" t="s">
        <v>17524</v>
      </c>
      <c r="I6155" s="861" t="s">
        <v>113</v>
      </c>
      <c r="J6155" s="861" t="s">
        <v>306</v>
      </c>
      <c r="K6155" s="862" t="s">
        <v>13163</v>
      </c>
      <c r="L6155" s="861" t="s">
        <v>305</v>
      </c>
    </row>
    <row r="6156" spans="1:12">
      <c r="A6156" s="861" t="s">
        <v>3860</v>
      </c>
      <c r="B6156" s="861" t="s">
        <v>3861</v>
      </c>
      <c r="C6156" s="861" t="s">
        <v>17519</v>
      </c>
      <c r="D6156" s="861" t="s">
        <v>20359</v>
      </c>
      <c r="E6156" s="862" t="s">
        <v>10427</v>
      </c>
      <c r="F6156" s="861" t="s">
        <v>10427</v>
      </c>
      <c r="G6156" s="864">
        <v>100980</v>
      </c>
      <c r="H6156" s="861" t="s">
        <v>17525</v>
      </c>
      <c r="I6156" s="861" t="s">
        <v>113</v>
      </c>
      <c r="J6156" s="861" t="s">
        <v>306</v>
      </c>
      <c r="K6156" s="862" t="s">
        <v>13028</v>
      </c>
      <c r="L6156" s="861" t="s">
        <v>305</v>
      </c>
    </row>
    <row r="6157" spans="1:12">
      <c r="A6157" s="861" t="s">
        <v>3860</v>
      </c>
      <c r="B6157" s="861" t="s">
        <v>3861</v>
      </c>
      <c r="C6157" s="861" t="s">
        <v>17519</v>
      </c>
      <c r="D6157" s="861" t="s">
        <v>20359</v>
      </c>
      <c r="E6157" s="862" t="s">
        <v>10427</v>
      </c>
      <c r="F6157" s="861" t="s">
        <v>10427</v>
      </c>
      <c r="G6157" s="864">
        <v>100981</v>
      </c>
      <c r="H6157" s="861" t="s">
        <v>17526</v>
      </c>
      <c r="I6157" s="861" t="s">
        <v>113</v>
      </c>
      <c r="J6157" s="861" t="s">
        <v>306</v>
      </c>
      <c r="K6157" s="862" t="s">
        <v>11730</v>
      </c>
      <c r="L6157" s="861" t="s">
        <v>305</v>
      </c>
    </row>
    <row r="6158" spans="1:12">
      <c r="A6158" s="861" t="s">
        <v>3860</v>
      </c>
      <c r="B6158" s="861" t="s">
        <v>3861</v>
      </c>
      <c r="C6158" s="861" t="s">
        <v>17519</v>
      </c>
      <c r="D6158" s="861" t="s">
        <v>20359</v>
      </c>
      <c r="E6158" s="862" t="s">
        <v>10427</v>
      </c>
      <c r="F6158" s="861" t="s">
        <v>10427</v>
      </c>
      <c r="G6158" s="864">
        <v>100982</v>
      </c>
      <c r="H6158" s="861" t="s">
        <v>17527</v>
      </c>
      <c r="I6158" s="861" t="s">
        <v>113</v>
      </c>
      <c r="J6158" s="861" t="s">
        <v>306</v>
      </c>
      <c r="K6158" s="862" t="s">
        <v>12751</v>
      </c>
      <c r="L6158" s="861" t="s">
        <v>305</v>
      </c>
    </row>
    <row r="6159" spans="1:12">
      <c r="A6159" s="861" t="s">
        <v>3860</v>
      </c>
      <c r="B6159" s="861" t="s">
        <v>3861</v>
      </c>
      <c r="C6159" s="861" t="s">
        <v>17519</v>
      </c>
      <c r="D6159" s="861" t="s">
        <v>20359</v>
      </c>
      <c r="E6159" s="862" t="s">
        <v>10427</v>
      </c>
      <c r="F6159" s="861" t="s">
        <v>10427</v>
      </c>
      <c r="G6159" s="864">
        <v>100983</v>
      </c>
      <c r="H6159" s="861" t="s">
        <v>17529</v>
      </c>
      <c r="I6159" s="861" t="s">
        <v>113</v>
      </c>
      <c r="J6159" s="861" t="s">
        <v>306</v>
      </c>
      <c r="K6159" s="862" t="s">
        <v>16778</v>
      </c>
      <c r="L6159" s="861" t="s">
        <v>305</v>
      </c>
    </row>
    <row r="6160" spans="1:12">
      <c r="A6160" s="861" t="s">
        <v>3860</v>
      </c>
      <c r="B6160" s="861" t="s">
        <v>3861</v>
      </c>
      <c r="C6160" s="861" t="s">
        <v>17519</v>
      </c>
      <c r="D6160" s="861" t="s">
        <v>20359</v>
      </c>
      <c r="E6160" s="862" t="s">
        <v>10427</v>
      </c>
      <c r="F6160" s="861" t="s">
        <v>10427</v>
      </c>
      <c r="G6160" s="864">
        <v>100984</v>
      </c>
      <c r="H6160" s="861" t="s">
        <v>17530</v>
      </c>
      <c r="I6160" s="861" t="s">
        <v>113</v>
      </c>
      <c r="J6160" s="861" t="s">
        <v>306</v>
      </c>
      <c r="K6160" s="862" t="s">
        <v>11829</v>
      </c>
      <c r="L6160" s="861" t="s">
        <v>305</v>
      </c>
    </row>
    <row r="6161" spans="1:12">
      <c r="A6161" s="861" t="s">
        <v>3860</v>
      </c>
      <c r="B6161" s="861" t="s">
        <v>3861</v>
      </c>
      <c r="C6161" s="861" t="s">
        <v>17519</v>
      </c>
      <c r="D6161" s="861" t="s">
        <v>20359</v>
      </c>
      <c r="E6161" s="862" t="s">
        <v>10427</v>
      </c>
      <c r="F6161" s="861" t="s">
        <v>10427</v>
      </c>
      <c r="G6161" s="864">
        <v>100985</v>
      </c>
      <c r="H6161" s="861" t="s">
        <v>17531</v>
      </c>
      <c r="I6161" s="861" t="s">
        <v>113</v>
      </c>
      <c r="J6161" s="861" t="s">
        <v>306</v>
      </c>
      <c r="K6161" s="862" t="s">
        <v>11775</v>
      </c>
      <c r="L6161" s="861" t="s">
        <v>305</v>
      </c>
    </row>
    <row r="6162" spans="1:12">
      <c r="A6162" s="861" t="s">
        <v>3860</v>
      </c>
      <c r="B6162" s="861" t="s">
        <v>3861</v>
      </c>
      <c r="C6162" s="861" t="s">
        <v>17519</v>
      </c>
      <c r="D6162" s="861" t="s">
        <v>20359</v>
      </c>
      <c r="E6162" s="862" t="s">
        <v>10427</v>
      </c>
      <c r="F6162" s="861" t="s">
        <v>10427</v>
      </c>
      <c r="G6162" s="864">
        <v>100986</v>
      </c>
      <c r="H6162" s="861" t="s">
        <v>17532</v>
      </c>
      <c r="I6162" s="861" t="s">
        <v>113</v>
      </c>
      <c r="J6162" s="861" t="s">
        <v>306</v>
      </c>
      <c r="K6162" s="862" t="s">
        <v>14571</v>
      </c>
      <c r="L6162" s="861" t="s">
        <v>305</v>
      </c>
    </row>
    <row r="6163" spans="1:12">
      <c r="A6163" s="861" t="s">
        <v>3860</v>
      </c>
      <c r="B6163" s="861" t="s">
        <v>3861</v>
      </c>
      <c r="C6163" s="861" t="s">
        <v>17519</v>
      </c>
      <c r="D6163" s="861" t="s">
        <v>20359</v>
      </c>
      <c r="E6163" s="862" t="s">
        <v>10427</v>
      </c>
      <c r="F6163" s="861" t="s">
        <v>10427</v>
      </c>
      <c r="G6163" s="864">
        <v>100987</v>
      </c>
      <c r="H6163" s="861" t="s">
        <v>17533</v>
      </c>
      <c r="I6163" s="861" t="s">
        <v>113</v>
      </c>
      <c r="J6163" s="861" t="s">
        <v>306</v>
      </c>
      <c r="K6163" s="862" t="s">
        <v>11763</v>
      </c>
      <c r="L6163" s="861" t="s">
        <v>305</v>
      </c>
    </row>
    <row r="6164" spans="1:12">
      <c r="A6164" s="861" t="s">
        <v>3860</v>
      </c>
      <c r="B6164" s="861" t="s">
        <v>3861</v>
      </c>
      <c r="C6164" s="861" t="s">
        <v>17519</v>
      </c>
      <c r="D6164" s="861" t="s">
        <v>20359</v>
      </c>
      <c r="E6164" s="862" t="s">
        <v>10427</v>
      </c>
      <c r="F6164" s="861" t="s">
        <v>10427</v>
      </c>
      <c r="G6164" s="864">
        <v>100988</v>
      </c>
      <c r="H6164" s="861" t="s">
        <v>17534</v>
      </c>
      <c r="I6164" s="861" t="s">
        <v>113</v>
      </c>
      <c r="J6164" s="861" t="s">
        <v>306</v>
      </c>
      <c r="K6164" s="862" t="s">
        <v>12215</v>
      </c>
      <c r="L6164" s="861" t="s">
        <v>305</v>
      </c>
    </row>
    <row r="6165" spans="1:12">
      <c r="A6165" s="861" t="s">
        <v>3860</v>
      </c>
      <c r="B6165" s="861" t="s">
        <v>3861</v>
      </c>
      <c r="C6165" s="861" t="s">
        <v>17519</v>
      </c>
      <c r="D6165" s="861" t="s">
        <v>20359</v>
      </c>
      <c r="E6165" s="862" t="s">
        <v>10427</v>
      </c>
      <c r="F6165" s="861" t="s">
        <v>10427</v>
      </c>
      <c r="G6165" s="864">
        <v>100989</v>
      </c>
      <c r="H6165" s="861" t="s">
        <v>17535</v>
      </c>
      <c r="I6165" s="861" t="s">
        <v>158</v>
      </c>
      <c r="J6165" s="861" t="s">
        <v>306</v>
      </c>
      <c r="K6165" s="862" t="s">
        <v>12010</v>
      </c>
      <c r="L6165" s="861" t="s">
        <v>305</v>
      </c>
    </row>
    <row r="6166" spans="1:12">
      <c r="A6166" s="861" t="s">
        <v>3860</v>
      </c>
      <c r="B6166" s="861" t="s">
        <v>3861</v>
      </c>
      <c r="C6166" s="861" t="s">
        <v>17519</v>
      </c>
      <c r="D6166" s="861" t="s">
        <v>20359</v>
      </c>
      <c r="E6166" s="862" t="s">
        <v>10427</v>
      </c>
      <c r="F6166" s="861" t="s">
        <v>10427</v>
      </c>
      <c r="G6166" s="864">
        <v>100990</v>
      </c>
      <c r="H6166" s="861" t="s">
        <v>17536</v>
      </c>
      <c r="I6166" s="861" t="s">
        <v>158</v>
      </c>
      <c r="J6166" s="861" t="s">
        <v>306</v>
      </c>
      <c r="K6166" s="862" t="s">
        <v>14341</v>
      </c>
      <c r="L6166" s="861" t="s">
        <v>305</v>
      </c>
    </row>
    <row r="6167" spans="1:12">
      <c r="A6167" s="861" t="s">
        <v>3860</v>
      </c>
      <c r="B6167" s="861" t="s">
        <v>3861</v>
      </c>
      <c r="C6167" s="861" t="s">
        <v>17519</v>
      </c>
      <c r="D6167" s="861" t="s">
        <v>20359</v>
      </c>
      <c r="E6167" s="862" t="s">
        <v>10427</v>
      </c>
      <c r="F6167" s="861" t="s">
        <v>10427</v>
      </c>
      <c r="G6167" s="864">
        <v>100991</v>
      </c>
      <c r="H6167" s="861" t="s">
        <v>17537</v>
      </c>
      <c r="I6167" s="861" t="s">
        <v>158</v>
      </c>
      <c r="J6167" s="861" t="s">
        <v>306</v>
      </c>
      <c r="K6167" s="862" t="s">
        <v>12097</v>
      </c>
      <c r="L6167" s="861" t="s">
        <v>305</v>
      </c>
    </row>
    <row r="6168" spans="1:12">
      <c r="A6168" s="861" t="s">
        <v>3860</v>
      </c>
      <c r="B6168" s="861" t="s">
        <v>3861</v>
      </c>
      <c r="C6168" s="861" t="s">
        <v>17519</v>
      </c>
      <c r="D6168" s="861" t="s">
        <v>20359</v>
      </c>
      <c r="E6168" s="862" t="s">
        <v>10427</v>
      </c>
      <c r="F6168" s="861" t="s">
        <v>10427</v>
      </c>
      <c r="G6168" s="864">
        <v>100992</v>
      </c>
      <c r="H6168" s="861" t="s">
        <v>17538</v>
      </c>
      <c r="I6168" s="861" t="s">
        <v>158</v>
      </c>
      <c r="J6168" s="861" t="s">
        <v>306</v>
      </c>
      <c r="K6168" s="862" t="s">
        <v>12698</v>
      </c>
      <c r="L6168" s="861" t="s">
        <v>305</v>
      </c>
    </row>
    <row r="6169" spans="1:12">
      <c r="A6169" s="861" t="s">
        <v>3860</v>
      </c>
      <c r="B6169" s="861" t="s">
        <v>3861</v>
      </c>
      <c r="C6169" s="861" t="s">
        <v>17519</v>
      </c>
      <c r="D6169" s="861" t="s">
        <v>20359</v>
      </c>
      <c r="E6169" s="862" t="s">
        <v>10427</v>
      </c>
      <c r="F6169" s="861" t="s">
        <v>10427</v>
      </c>
      <c r="G6169" s="864">
        <v>100993</v>
      </c>
      <c r="H6169" s="861" t="s">
        <v>17539</v>
      </c>
      <c r="I6169" s="861" t="s">
        <v>158</v>
      </c>
      <c r="J6169" s="861" t="s">
        <v>306</v>
      </c>
      <c r="K6169" s="862" t="s">
        <v>12279</v>
      </c>
      <c r="L6169" s="861" t="s">
        <v>305</v>
      </c>
    </row>
    <row r="6170" spans="1:12">
      <c r="A6170" s="861" t="s">
        <v>3860</v>
      </c>
      <c r="B6170" s="861" t="s">
        <v>3861</v>
      </c>
      <c r="C6170" s="861" t="s">
        <v>17519</v>
      </c>
      <c r="D6170" s="861" t="s">
        <v>20359</v>
      </c>
      <c r="E6170" s="862" t="s">
        <v>10427</v>
      </c>
      <c r="F6170" s="861" t="s">
        <v>10427</v>
      </c>
      <c r="G6170" s="864">
        <v>100994</v>
      </c>
      <c r="H6170" s="861" t="s">
        <v>17540</v>
      </c>
      <c r="I6170" s="861" t="s">
        <v>158</v>
      </c>
      <c r="J6170" s="861" t="s">
        <v>306</v>
      </c>
      <c r="K6170" s="862" t="s">
        <v>14356</v>
      </c>
      <c r="L6170" s="861" t="s">
        <v>305</v>
      </c>
    </row>
    <row r="6171" spans="1:12">
      <c r="A6171" s="861" t="s">
        <v>3860</v>
      </c>
      <c r="B6171" s="861" t="s">
        <v>3861</v>
      </c>
      <c r="C6171" s="861" t="s">
        <v>17519</v>
      </c>
      <c r="D6171" s="861" t="s">
        <v>20359</v>
      </c>
      <c r="E6171" s="862" t="s">
        <v>10427</v>
      </c>
      <c r="F6171" s="861" t="s">
        <v>10427</v>
      </c>
      <c r="G6171" s="864">
        <v>100995</v>
      </c>
      <c r="H6171" s="861" t="s">
        <v>17541</v>
      </c>
      <c r="I6171" s="861" t="s">
        <v>158</v>
      </c>
      <c r="J6171" s="861" t="s">
        <v>306</v>
      </c>
      <c r="K6171" s="862" t="s">
        <v>11762</v>
      </c>
      <c r="L6171" s="861" t="s">
        <v>305</v>
      </c>
    </row>
    <row r="6172" spans="1:12">
      <c r="A6172" s="861" t="s">
        <v>3860</v>
      </c>
      <c r="B6172" s="861" t="s">
        <v>3861</v>
      </c>
      <c r="C6172" s="861" t="s">
        <v>17519</v>
      </c>
      <c r="D6172" s="861" t="s">
        <v>20359</v>
      </c>
      <c r="E6172" s="862" t="s">
        <v>10427</v>
      </c>
      <c r="F6172" s="861" t="s">
        <v>10427</v>
      </c>
      <c r="G6172" s="864">
        <v>100996</v>
      </c>
      <c r="H6172" s="861" t="s">
        <v>17542</v>
      </c>
      <c r="I6172" s="861" t="s">
        <v>158</v>
      </c>
      <c r="J6172" s="861" t="s">
        <v>306</v>
      </c>
      <c r="K6172" s="862" t="s">
        <v>12948</v>
      </c>
      <c r="L6172" s="861" t="s">
        <v>305</v>
      </c>
    </row>
    <row r="6173" spans="1:12">
      <c r="A6173" s="861" t="s">
        <v>3860</v>
      </c>
      <c r="B6173" s="861" t="s">
        <v>3861</v>
      </c>
      <c r="C6173" s="861" t="s">
        <v>17519</v>
      </c>
      <c r="D6173" s="861" t="s">
        <v>20359</v>
      </c>
      <c r="E6173" s="862" t="s">
        <v>10427</v>
      </c>
      <c r="F6173" s="861" t="s">
        <v>10427</v>
      </c>
      <c r="G6173" s="864">
        <v>100997</v>
      </c>
      <c r="H6173" s="861" t="s">
        <v>17543</v>
      </c>
      <c r="I6173" s="861" t="s">
        <v>158</v>
      </c>
      <c r="J6173" s="861" t="s">
        <v>306</v>
      </c>
      <c r="K6173" s="862" t="s">
        <v>11993</v>
      </c>
      <c r="L6173" s="861" t="s">
        <v>305</v>
      </c>
    </row>
    <row r="6174" spans="1:12">
      <c r="A6174" s="861" t="s">
        <v>3860</v>
      </c>
      <c r="B6174" s="861" t="s">
        <v>3861</v>
      </c>
      <c r="C6174" s="861" t="s">
        <v>17519</v>
      </c>
      <c r="D6174" s="861" t="s">
        <v>20359</v>
      </c>
      <c r="E6174" s="862" t="s">
        <v>10427</v>
      </c>
      <c r="F6174" s="861" t="s">
        <v>10427</v>
      </c>
      <c r="G6174" s="864">
        <v>100998</v>
      </c>
      <c r="H6174" s="861" t="s">
        <v>17544</v>
      </c>
      <c r="I6174" s="861" t="s">
        <v>158</v>
      </c>
      <c r="J6174" s="861" t="s">
        <v>306</v>
      </c>
      <c r="K6174" s="862" t="s">
        <v>12698</v>
      </c>
      <c r="L6174" s="861" t="s">
        <v>305</v>
      </c>
    </row>
    <row r="6175" spans="1:12">
      <c r="A6175" s="861" t="s">
        <v>3860</v>
      </c>
      <c r="B6175" s="861" t="s">
        <v>3861</v>
      </c>
      <c r="C6175" s="861" t="s">
        <v>17519</v>
      </c>
      <c r="D6175" s="861" t="s">
        <v>20359</v>
      </c>
      <c r="E6175" s="862" t="s">
        <v>10427</v>
      </c>
      <c r="F6175" s="861" t="s">
        <v>10427</v>
      </c>
      <c r="G6175" s="864">
        <v>100999</v>
      </c>
      <c r="H6175" s="861" t="s">
        <v>17545</v>
      </c>
      <c r="I6175" s="861" t="s">
        <v>158</v>
      </c>
      <c r="J6175" s="861" t="s">
        <v>306</v>
      </c>
      <c r="K6175" s="862" t="s">
        <v>13076</v>
      </c>
      <c r="L6175" s="861" t="s">
        <v>305</v>
      </c>
    </row>
    <row r="6176" spans="1:12">
      <c r="A6176" s="861" t="s">
        <v>3860</v>
      </c>
      <c r="B6176" s="861" t="s">
        <v>3861</v>
      </c>
      <c r="C6176" s="861" t="s">
        <v>17519</v>
      </c>
      <c r="D6176" s="861" t="s">
        <v>20359</v>
      </c>
      <c r="E6176" s="862" t="s">
        <v>10427</v>
      </c>
      <c r="F6176" s="861" t="s">
        <v>10427</v>
      </c>
      <c r="G6176" s="864">
        <v>101000</v>
      </c>
      <c r="H6176" s="861" t="s">
        <v>17546</v>
      </c>
      <c r="I6176" s="861" t="s">
        <v>158</v>
      </c>
      <c r="J6176" s="861" t="s">
        <v>306</v>
      </c>
      <c r="K6176" s="862" t="s">
        <v>12010</v>
      </c>
      <c r="L6176" s="861" t="s">
        <v>305</v>
      </c>
    </row>
    <row r="6177" spans="1:12">
      <c r="A6177" s="861" t="s">
        <v>3860</v>
      </c>
      <c r="B6177" s="861" t="s">
        <v>3861</v>
      </c>
      <c r="C6177" s="861" t="s">
        <v>17519</v>
      </c>
      <c r="D6177" s="861" t="s">
        <v>20359</v>
      </c>
      <c r="E6177" s="862" t="s">
        <v>10427</v>
      </c>
      <c r="F6177" s="861" t="s">
        <v>10427</v>
      </c>
      <c r="G6177" s="864">
        <v>101001</v>
      </c>
      <c r="H6177" s="861" t="s">
        <v>17547</v>
      </c>
      <c r="I6177" s="861" t="s">
        <v>158</v>
      </c>
      <c r="J6177" s="861" t="s">
        <v>306</v>
      </c>
      <c r="K6177" s="862" t="s">
        <v>14303</v>
      </c>
      <c r="L6177" s="861" t="s">
        <v>305</v>
      </c>
    </row>
    <row r="6178" spans="1:12">
      <c r="A6178" s="861" t="s">
        <v>3860</v>
      </c>
      <c r="B6178" s="861" t="s">
        <v>3861</v>
      </c>
      <c r="C6178" s="861" t="s">
        <v>17519</v>
      </c>
      <c r="D6178" s="861" t="s">
        <v>20359</v>
      </c>
      <c r="E6178" s="862" t="s">
        <v>10427</v>
      </c>
      <c r="F6178" s="861" t="s">
        <v>10427</v>
      </c>
      <c r="G6178" s="864">
        <v>101002</v>
      </c>
      <c r="H6178" s="861" t="s">
        <v>17548</v>
      </c>
      <c r="I6178" s="861" t="s">
        <v>158</v>
      </c>
      <c r="J6178" s="861" t="s">
        <v>306</v>
      </c>
      <c r="K6178" s="862" t="s">
        <v>12764</v>
      </c>
      <c r="L6178" s="861" t="s">
        <v>305</v>
      </c>
    </row>
    <row r="6179" spans="1:12">
      <c r="A6179" s="861" t="s">
        <v>3860</v>
      </c>
      <c r="B6179" s="861" t="s">
        <v>3861</v>
      </c>
      <c r="C6179" s="861" t="s">
        <v>17519</v>
      </c>
      <c r="D6179" s="861" t="s">
        <v>20359</v>
      </c>
      <c r="E6179" s="862" t="s">
        <v>10427</v>
      </c>
      <c r="F6179" s="861" t="s">
        <v>10427</v>
      </c>
      <c r="G6179" s="864">
        <v>101003</v>
      </c>
      <c r="H6179" s="861" t="s">
        <v>17549</v>
      </c>
      <c r="I6179" s="861" t="s">
        <v>158</v>
      </c>
      <c r="J6179" s="861" t="s">
        <v>306</v>
      </c>
      <c r="K6179" s="862" t="s">
        <v>11999</v>
      </c>
      <c r="L6179" s="861" t="s">
        <v>305</v>
      </c>
    </row>
    <row r="6180" spans="1:12">
      <c r="A6180" s="861" t="s">
        <v>3860</v>
      </c>
      <c r="B6180" s="861" t="s">
        <v>3861</v>
      </c>
      <c r="C6180" s="861" t="s">
        <v>17519</v>
      </c>
      <c r="D6180" s="861" t="s">
        <v>20359</v>
      </c>
      <c r="E6180" s="862" t="s">
        <v>10427</v>
      </c>
      <c r="F6180" s="861" t="s">
        <v>10427</v>
      </c>
      <c r="G6180" s="864">
        <v>101004</v>
      </c>
      <c r="H6180" s="861" t="s">
        <v>17550</v>
      </c>
      <c r="I6180" s="861" t="s">
        <v>158</v>
      </c>
      <c r="J6180" s="861" t="s">
        <v>306</v>
      </c>
      <c r="K6180" s="862" t="s">
        <v>12306</v>
      </c>
      <c r="L6180" s="861" t="s">
        <v>305</v>
      </c>
    </row>
    <row r="6181" spans="1:12">
      <c r="A6181" s="861" t="s">
        <v>3860</v>
      </c>
      <c r="B6181" s="861" t="s">
        <v>3861</v>
      </c>
      <c r="C6181" s="861" t="s">
        <v>17519</v>
      </c>
      <c r="D6181" s="861" t="s">
        <v>20359</v>
      </c>
      <c r="E6181" s="862" t="s">
        <v>10427</v>
      </c>
      <c r="F6181" s="861" t="s">
        <v>10427</v>
      </c>
      <c r="G6181" s="864">
        <v>101005</v>
      </c>
      <c r="H6181" s="861" t="s">
        <v>17551</v>
      </c>
      <c r="I6181" s="861" t="s">
        <v>113</v>
      </c>
      <c r="J6181" s="861" t="s">
        <v>306</v>
      </c>
      <c r="K6181" s="862" t="s">
        <v>13912</v>
      </c>
      <c r="L6181" s="861" t="s">
        <v>305</v>
      </c>
    </row>
    <row r="6182" spans="1:12">
      <c r="A6182" s="861" t="s">
        <v>3860</v>
      </c>
      <c r="B6182" s="861" t="s">
        <v>3861</v>
      </c>
      <c r="C6182" s="861" t="s">
        <v>17519</v>
      </c>
      <c r="D6182" s="861" t="s">
        <v>20359</v>
      </c>
      <c r="E6182" s="862" t="s">
        <v>10427</v>
      </c>
      <c r="F6182" s="861" t="s">
        <v>10427</v>
      </c>
      <c r="G6182" s="864">
        <v>101006</v>
      </c>
      <c r="H6182" s="861" t="s">
        <v>17552</v>
      </c>
      <c r="I6182" s="861" t="s">
        <v>113</v>
      </c>
      <c r="J6182" s="861" t="s">
        <v>306</v>
      </c>
      <c r="K6182" s="862" t="s">
        <v>12452</v>
      </c>
      <c r="L6182" s="861" t="s">
        <v>305</v>
      </c>
    </row>
    <row r="6183" spans="1:12">
      <c r="A6183" s="861" t="s">
        <v>3860</v>
      </c>
      <c r="B6183" s="861" t="s">
        <v>3861</v>
      </c>
      <c r="C6183" s="861" t="s">
        <v>17519</v>
      </c>
      <c r="D6183" s="861" t="s">
        <v>20359</v>
      </c>
      <c r="E6183" s="862" t="s">
        <v>10427</v>
      </c>
      <c r="F6183" s="861" t="s">
        <v>10427</v>
      </c>
      <c r="G6183" s="864">
        <v>101007</v>
      </c>
      <c r="H6183" s="861" t="s">
        <v>17553</v>
      </c>
      <c r="I6183" s="861" t="s">
        <v>113</v>
      </c>
      <c r="J6183" s="861" t="s">
        <v>306</v>
      </c>
      <c r="K6183" s="862" t="s">
        <v>12752</v>
      </c>
      <c r="L6183" s="861" t="s">
        <v>305</v>
      </c>
    </row>
    <row r="6184" spans="1:12">
      <c r="A6184" s="861" t="s">
        <v>3860</v>
      </c>
      <c r="B6184" s="861" t="s">
        <v>3861</v>
      </c>
      <c r="C6184" s="861" t="s">
        <v>17519</v>
      </c>
      <c r="D6184" s="861" t="s">
        <v>20359</v>
      </c>
      <c r="E6184" s="862" t="s">
        <v>10427</v>
      </c>
      <c r="F6184" s="861" t="s">
        <v>10427</v>
      </c>
      <c r="G6184" s="864">
        <v>101008</v>
      </c>
      <c r="H6184" s="861" t="s">
        <v>17554</v>
      </c>
      <c r="I6184" s="861" t="s">
        <v>113</v>
      </c>
      <c r="J6184" s="861" t="s">
        <v>306</v>
      </c>
      <c r="K6184" s="862" t="s">
        <v>11699</v>
      </c>
      <c r="L6184" s="861" t="s">
        <v>305</v>
      </c>
    </row>
    <row r="6185" spans="1:12">
      <c r="A6185" s="861" t="s">
        <v>3860</v>
      </c>
      <c r="B6185" s="861" t="s">
        <v>3861</v>
      </c>
      <c r="C6185" s="861" t="s">
        <v>17519</v>
      </c>
      <c r="D6185" s="861" t="s">
        <v>20359</v>
      </c>
      <c r="E6185" s="862" t="s">
        <v>10427</v>
      </c>
      <c r="F6185" s="861" t="s">
        <v>10427</v>
      </c>
      <c r="G6185" s="864">
        <v>101009</v>
      </c>
      <c r="H6185" s="861" t="s">
        <v>17555</v>
      </c>
      <c r="I6185" s="861" t="s">
        <v>158</v>
      </c>
      <c r="J6185" s="861" t="s">
        <v>306</v>
      </c>
      <c r="K6185" s="862" t="s">
        <v>13197</v>
      </c>
      <c r="L6185" s="861" t="s">
        <v>305</v>
      </c>
    </row>
    <row r="6186" spans="1:12">
      <c r="A6186" s="861" t="s">
        <v>3860</v>
      </c>
      <c r="B6186" s="861" t="s">
        <v>3861</v>
      </c>
      <c r="C6186" s="861" t="s">
        <v>17519</v>
      </c>
      <c r="D6186" s="861" t="s">
        <v>20359</v>
      </c>
      <c r="E6186" s="862" t="s">
        <v>10427</v>
      </c>
      <c r="F6186" s="861" t="s">
        <v>10427</v>
      </c>
      <c r="G6186" s="864">
        <v>101010</v>
      </c>
      <c r="H6186" s="861" t="s">
        <v>17556</v>
      </c>
      <c r="I6186" s="861" t="s">
        <v>158</v>
      </c>
      <c r="J6186" s="861" t="s">
        <v>306</v>
      </c>
      <c r="K6186" s="862" t="s">
        <v>12195</v>
      </c>
      <c r="L6186" s="861" t="s">
        <v>305</v>
      </c>
    </row>
    <row r="6187" spans="1:12">
      <c r="A6187" s="861" t="s">
        <v>3860</v>
      </c>
      <c r="B6187" s="861" t="s">
        <v>3861</v>
      </c>
      <c r="C6187" s="861" t="s">
        <v>17519</v>
      </c>
      <c r="D6187" s="861" t="s">
        <v>20359</v>
      </c>
      <c r="E6187" s="862" t="s">
        <v>10427</v>
      </c>
      <c r="F6187" s="861" t="s">
        <v>10427</v>
      </c>
      <c r="G6187" s="864">
        <v>101013</v>
      </c>
      <c r="H6187" s="861" t="s">
        <v>17557</v>
      </c>
      <c r="I6187" s="861" t="s">
        <v>158</v>
      </c>
      <c r="J6187" s="861" t="s">
        <v>306</v>
      </c>
      <c r="K6187" s="862" t="s">
        <v>14034</v>
      </c>
      <c r="L6187" s="861" t="s">
        <v>305</v>
      </c>
    </row>
    <row r="6188" spans="1:12">
      <c r="A6188" s="861" t="s">
        <v>3860</v>
      </c>
      <c r="B6188" s="861" t="s">
        <v>3861</v>
      </c>
      <c r="C6188" s="861" t="s">
        <v>17519</v>
      </c>
      <c r="D6188" s="861" t="s">
        <v>20359</v>
      </c>
      <c r="E6188" s="862" t="s">
        <v>10427</v>
      </c>
      <c r="F6188" s="861" t="s">
        <v>10427</v>
      </c>
      <c r="G6188" s="864">
        <v>101014</v>
      </c>
      <c r="H6188" s="861" t="s">
        <v>17558</v>
      </c>
      <c r="I6188" s="861" t="s">
        <v>158</v>
      </c>
      <c r="J6188" s="861" t="s">
        <v>306</v>
      </c>
      <c r="K6188" s="862" t="s">
        <v>12954</v>
      </c>
      <c r="L6188" s="861" t="s">
        <v>305</v>
      </c>
    </row>
    <row r="6189" spans="1:12">
      <c r="A6189" s="861" t="s">
        <v>3860</v>
      </c>
      <c r="B6189" s="861" t="s">
        <v>3861</v>
      </c>
      <c r="C6189" s="861" t="s">
        <v>17519</v>
      </c>
      <c r="D6189" s="861" t="s">
        <v>20359</v>
      </c>
      <c r="E6189" s="862" t="s">
        <v>10427</v>
      </c>
      <c r="F6189" s="861" t="s">
        <v>10427</v>
      </c>
      <c r="G6189" s="864">
        <v>101015</v>
      </c>
      <c r="H6189" s="861" t="s">
        <v>17560</v>
      </c>
      <c r="I6189" s="861" t="s">
        <v>158</v>
      </c>
      <c r="J6189" s="861" t="s">
        <v>306</v>
      </c>
      <c r="K6189" s="862" t="s">
        <v>17383</v>
      </c>
      <c r="L6189" s="861" t="s">
        <v>305</v>
      </c>
    </row>
    <row r="6190" spans="1:12">
      <c r="A6190" s="861" t="s">
        <v>3860</v>
      </c>
      <c r="B6190" s="861" t="s">
        <v>3861</v>
      </c>
      <c r="C6190" s="861" t="s">
        <v>17519</v>
      </c>
      <c r="D6190" s="861" t="s">
        <v>20359</v>
      </c>
      <c r="E6190" s="862" t="s">
        <v>10427</v>
      </c>
      <c r="F6190" s="861" t="s">
        <v>10427</v>
      </c>
      <c r="G6190" s="864">
        <v>101016</v>
      </c>
      <c r="H6190" s="861" t="s">
        <v>17561</v>
      </c>
      <c r="I6190" s="861" t="s">
        <v>158</v>
      </c>
      <c r="J6190" s="861" t="s">
        <v>306</v>
      </c>
      <c r="K6190" s="862" t="s">
        <v>20360</v>
      </c>
      <c r="L6190" s="861" t="s">
        <v>305</v>
      </c>
    </row>
    <row r="6191" spans="1:12">
      <c r="A6191" s="861" t="s">
        <v>3860</v>
      </c>
      <c r="B6191" s="861" t="s">
        <v>3861</v>
      </c>
      <c r="C6191" s="861" t="s">
        <v>17519</v>
      </c>
      <c r="D6191" s="861" t="s">
        <v>20359</v>
      </c>
      <c r="E6191" s="862" t="s">
        <v>10427</v>
      </c>
      <c r="F6191" s="861" t="s">
        <v>10427</v>
      </c>
      <c r="G6191" s="864">
        <v>101017</v>
      </c>
      <c r="H6191" s="861" t="s">
        <v>17562</v>
      </c>
      <c r="I6191" s="861" t="s">
        <v>158</v>
      </c>
      <c r="J6191" s="861" t="s">
        <v>306</v>
      </c>
      <c r="K6191" s="862" t="s">
        <v>12733</v>
      </c>
      <c r="L6191" s="861" t="s">
        <v>305</v>
      </c>
    </row>
    <row r="6192" spans="1:12">
      <c r="A6192" s="861" t="s">
        <v>3860</v>
      </c>
      <c r="B6192" s="861" t="s">
        <v>3861</v>
      </c>
      <c r="C6192" s="861" t="s">
        <v>17519</v>
      </c>
      <c r="D6192" s="861" t="s">
        <v>20359</v>
      </c>
      <c r="E6192" s="862" t="s">
        <v>10427</v>
      </c>
      <c r="F6192" s="861" t="s">
        <v>10427</v>
      </c>
      <c r="G6192" s="864">
        <v>101018</v>
      </c>
      <c r="H6192" s="861" t="s">
        <v>17563</v>
      </c>
      <c r="I6192" s="861" t="s">
        <v>158</v>
      </c>
      <c r="J6192" s="861" t="s">
        <v>306</v>
      </c>
      <c r="K6192" s="862" t="s">
        <v>13032</v>
      </c>
      <c r="L6192" s="861" t="s">
        <v>305</v>
      </c>
    </row>
    <row r="6193" spans="1:12">
      <c r="A6193" s="861" t="s">
        <v>3860</v>
      </c>
      <c r="B6193" s="861" t="s">
        <v>3861</v>
      </c>
      <c r="C6193" s="861" t="s">
        <v>17519</v>
      </c>
      <c r="D6193" s="861" t="s">
        <v>20359</v>
      </c>
      <c r="E6193" s="862" t="s">
        <v>10427</v>
      </c>
      <c r="F6193" s="861" t="s">
        <v>10427</v>
      </c>
      <c r="G6193" s="864">
        <v>101463</v>
      </c>
      <c r="H6193" s="861" t="s">
        <v>17564</v>
      </c>
      <c r="I6193" s="861" t="s">
        <v>158</v>
      </c>
      <c r="J6193" s="861" t="s">
        <v>306</v>
      </c>
      <c r="K6193" s="862" t="s">
        <v>16957</v>
      </c>
      <c r="L6193" s="861" t="s">
        <v>305</v>
      </c>
    </row>
    <row r="6194" spans="1:12">
      <c r="A6194" s="861" t="s">
        <v>3860</v>
      </c>
      <c r="B6194" s="861" t="s">
        <v>3861</v>
      </c>
      <c r="C6194" s="861" t="s">
        <v>17519</v>
      </c>
      <c r="D6194" s="861" t="s">
        <v>20359</v>
      </c>
      <c r="E6194" s="862" t="s">
        <v>10427</v>
      </c>
      <c r="F6194" s="861" t="s">
        <v>10427</v>
      </c>
      <c r="G6194" s="864">
        <v>101464</v>
      </c>
      <c r="H6194" s="861" t="s">
        <v>17565</v>
      </c>
      <c r="I6194" s="861" t="s">
        <v>158</v>
      </c>
      <c r="J6194" s="861" t="s">
        <v>306</v>
      </c>
      <c r="K6194" s="862" t="s">
        <v>13075</v>
      </c>
      <c r="L6194" s="861" t="s">
        <v>305</v>
      </c>
    </row>
    <row r="6195" spans="1:12">
      <c r="A6195" s="861" t="s">
        <v>3860</v>
      </c>
      <c r="B6195" s="861" t="s">
        <v>3861</v>
      </c>
      <c r="C6195" s="861" t="s">
        <v>17519</v>
      </c>
      <c r="D6195" s="861" t="s">
        <v>20359</v>
      </c>
      <c r="E6195" s="862" t="s">
        <v>10427</v>
      </c>
      <c r="F6195" s="861" t="s">
        <v>10427</v>
      </c>
      <c r="G6195" s="864">
        <v>101465</v>
      </c>
      <c r="H6195" s="861" t="s">
        <v>17566</v>
      </c>
      <c r="I6195" s="861" t="s">
        <v>158</v>
      </c>
      <c r="J6195" s="861" t="s">
        <v>306</v>
      </c>
      <c r="K6195" s="862" t="s">
        <v>11781</v>
      </c>
      <c r="L6195" s="861" t="s">
        <v>305</v>
      </c>
    </row>
    <row r="6196" spans="1:12">
      <c r="A6196" s="861" t="s">
        <v>3860</v>
      </c>
      <c r="B6196" s="861" t="s">
        <v>3861</v>
      </c>
      <c r="C6196" s="861" t="s">
        <v>17519</v>
      </c>
      <c r="D6196" s="861" t="s">
        <v>20359</v>
      </c>
      <c r="E6196" s="862" t="s">
        <v>10427</v>
      </c>
      <c r="F6196" s="861" t="s">
        <v>10427</v>
      </c>
      <c r="G6196" s="864">
        <v>101466</v>
      </c>
      <c r="H6196" s="861" t="s">
        <v>17567</v>
      </c>
      <c r="I6196" s="861" t="s">
        <v>158</v>
      </c>
      <c r="J6196" s="861" t="s">
        <v>306</v>
      </c>
      <c r="K6196" s="862" t="s">
        <v>17385</v>
      </c>
      <c r="L6196" s="861" t="s">
        <v>305</v>
      </c>
    </row>
    <row r="6197" spans="1:12">
      <c r="A6197" s="861" t="s">
        <v>3860</v>
      </c>
      <c r="B6197" s="861" t="s">
        <v>3861</v>
      </c>
      <c r="C6197" s="861" t="s">
        <v>17519</v>
      </c>
      <c r="D6197" s="861" t="s">
        <v>20359</v>
      </c>
      <c r="E6197" s="862" t="s">
        <v>10427</v>
      </c>
      <c r="F6197" s="861" t="s">
        <v>10427</v>
      </c>
      <c r="G6197" s="864">
        <v>101467</v>
      </c>
      <c r="H6197" s="861" t="s">
        <v>17568</v>
      </c>
      <c r="I6197" s="861" t="s">
        <v>158</v>
      </c>
      <c r="J6197" s="861" t="s">
        <v>306</v>
      </c>
      <c r="K6197" s="862" t="s">
        <v>14016</v>
      </c>
      <c r="L6197" s="861" t="s">
        <v>305</v>
      </c>
    </row>
    <row r="6198" spans="1:12">
      <c r="A6198" s="861" t="s">
        <v>3860</v>
      </c>
      <c r="B6198" s="861" t="s">
        <v>3861</v>
      </c>
      <c r="C6198" s="861" t="s">
        <v>17519</v>
      </c>
      <c r="D6198" s="861" t="s">
        <v>20359</v>
      </c>
      <c r="E6198" s="862" t="s">
        <v>10427</v>
      </c>
      <c r="F6198" s="861" t="s">
        <v>10427</v>
      </c>
      <c r="G6198" s="864">
        <v>101468</v>
      </c>
      <c r="H6198" s="861" t="s">
        <v>17569</v>
      </c>
      <c r="I6198" s="861" t="s">
        <v>158</v>
      </c>
      <c r="J6198" s="861" t="s">
        <v>306</v>
      </c>
      <c r="K6198" s="862" t="s">
        <v>12422</v>
      </c>
      <c r="L6198" s="861" t="s">
        <v>305</v>
      </c>
    </row>
    <row r="6199" spans="1:12">
      <c r="A6199" s="861" t="s">
        <v>3860</v>
      </c>
      <c r="B6199" s="861" t="s">
        <v>3861</v>
      </c>
      <c r="C6199" s="861" t="s">
        <v>17519</v>
      </c>
      <c r="D6199" s="861" t="s">
        <v>20359</v>
      </c>
      <c r="E6199" s="862" t="s">
        <v>10427</v>
      </c>
      <c r="F6199" s="861" t="s">
        <v>10427</v>
      </c>
      <c r="G6199" s="864">
        <v>101469</v>
      </c>
      <c r="H6199" s="861" t="s">
        <v>17570</v>
      </c>
      <c r="I6199" s="861" t="s">
        <v>158</v>
      </c>
      <c r="J6199" s="861" t="s">
        <v>306</v>
      </c>
      <c r="K6199" s="862" t="s">
        <v>12565</v>
      </c>
      <c r="L6199" s="861" t="s">
        <v>305</v>
      </c>
    </row>
    <row r="6200" spans="1:12">
      <c r="A6200" s="861" t="s">
        <v>3860</v>
      </c>
      <c r="B6200" s="861" t="s">
        <v>3861</v>
      </c>
      <c r="C6200" s="861" t="s">
        <v>17519</v>
      </c>
      <c r="D6200" s="861" t="s">
        <v>20359</v>
      </c>
      <c r="E6200" s="862" t="s">
        <v>10427</v>
      </c>
      <c r="F6200" s="861" t="s">
        <v>10427</v>
      </c>
      <c r="G6200" s="864">
        <v>101470</v>
      </c>
      <c r="H6200" s="861" t="s">
        <v>17571</v>
      </c>
      <c r="I6200" s="861" t="s">
        <v>158</v>
      </c>
      <c r="J6200" s="861" t="s">
        <v>306</v>
      </c>
      <c r="K6200" s="862" t="s">
        <v>15304</v>
      </c>
      <c r="L6200" s="861" t="s">
        <v>305</v>
      </c>
    </row>
    <row r="6201" spans="1:12">
      <c r="A6201" s="861" t="s">
        <v>3860</v>
      </c>
      <c r="B6201" s="861" t="s">
        <v>3861</v>
      </c>
      <c r="C6201" s="861" t="s">
        <v>17519</v>
      </c>
      <c r="D6201" s="861" t="s">
        <v>20359</v>
      </c>
      <c r="E6201" s="862" t="s">
        <v>10427</v>
      </c>
      <c r="F6201" s="861" t="s">
        <v>10427</v>
      </c>
      <c r="G6201" s="864">
        <v>101471</v>
      </c>
      <c r="H6201" s="861" t="s">
        <v>17572</v>
      </c>
      <c r="I6201" s="861" t="s">
        <v>158</v>
      </c>
      <c r="J6201" s="861" t="s">
        <v>306</v>
      </c>
      <c r="K6201" s="862" t="s">
        <v>14733</v>
      </c>
      <c r="L6201" s="861" t="s">
        <v>305</v>
      </c>
    </row>
    <row r="6202" spans="1:12">
      <c r="A6202" s="861" t="s">
        <v>3860</v>
      </c>
      <c r="B6202" s="861" t="s">
        <v>3861</v>
      </c>
      <c r="C6202" s="861" t="s">
        <v>17519</v>
      </c>
      <c r="D6202" s="861" t="s">
        <v>20359</v>
      </c>
      <c r="E6202" s="862" t="s">
        <v>10427</v>
      </c>
      <c r="F6202" s="861" t="s">
        <v>10427</v>
      </c>
      <c r="G6202" s="864">
        <v>101472</v>
      </c>
      <c r="H6202" s="861" t="s">
        <v>17573</v>
      </c>
      <c r="I6202" s="861" t="s">
        <v>158</v>
      </c>
      <c r="J6202" s="861" t="s">
        <v>306</v>
      </c>
      <c r="K6202" s="862" t="s">
        <v>12711</v>
      </c>
      <c r="L6202" s="861" t="s">
        <v>305</v>
      </c>
    </row>
    <row r="6203" spans="1:12">
      <c r="A6203" s="861" t="s">
        <v>3860</v>
      </c>
      <c r="B6203" s="861" t="s">
        <v>3861</v>
      </c>
      <c r="C6203" s="861" t="s">
        <v>17519</v>
      </c>
      <c r="D6203" s="861" t="s">
        <v>20359</v>
      </c>
      <c r="E6203" s="862" t="s">
        <v>10427</v>
      </c>
      <c r="F6203" s="861" t="s">
        <v>10427</v>
      </c>
      <c r="G6203" s="864">
        <v>101473</v>
      </c>
      <c r="H6203" s="861" t="s">
        <v>17575</v>
      </c>
      <c r="I6203" s="861" t="s">
        <v>158</v>
      </c>
      <c r="J6203" s="861" t="s">
        <v>306</v>
      </c>
      <c r="K6203" s="862" t="s">
        <v>12571</v>
      </c>
      <c r="L6203" s="861" t="s">
        <v>305</v>
      </c>
    </row>
    <row r="6204" spans="1:12">
      <c r="A6204" s="861" t="s">
        <v>3860</v>
      </c>
      <c r="B6204" s="861" t="s">
        <v>3861</v>
      </c>
      <c r="C6204" s="861" t="s">
        <v>17519</v>
      </c>
      <c r="D6204" s="861" t="s">
        <v>20359</v>
      </c>
      <c r="E6204" s="862" t="s">
        <v>10427</v>
      </c>
      <c r="F6204" s="861" t="s">
        <v>10427</v>
      </c>
      <c r="G6204" s="864">
        <v>101474</v>
      </c>
      <c r="H6204" s="861" t="s">
        <v>17576</v>
      </c>
      <c r="I6204" s="861" t="s">
        <v>158</v>
      </c>
      <c r="J6204" s="861" t="s">
        <v>306</v>
      </c>
      <c r="K6204" s="862" t="s">
        <v>13819</v>
      </c>
      <c r="L6204" s="861" t="s">
        <v>305</v>
      </c>
    </row>
    <row r="6205" spans="1:12">
      <c r="A6205" s="861" t="s">
        <v>3860</v>
      </c>
      <c r="B6205" s="861" t="s">
        <v>3861</v>
      </c>
      <c r="C6205" s="861" t="s">
        <v>17519</v>
      </c>
      <c r="D6205" s="861" t="s">
        <v>20359</v>
      </c>
      <c r="E6205" s="862" t="s">
        <v>10427</v>
      </c>
      <c r="F6205" s="861" t="s">
        <v>10427</v>
      </c>
      <c r="G6205" s="864">
        <v>101475</v>
      </c>
      <c r="H6205" s="861" t="s">
        <v>17577</v>
      </c>
      <c r="I6205" s="861" t="s">
        <v>158</v>
      </c>
      <c r="J6205" s="861" t="s">
        <v>306</v>
      </c>
      <c r="K6205" s="862" t="s">
        <v>11890</v>
      </c>
      <c r="L6205" s="861" t="s">
        <v>305</v>
      </c>
    </row>
    <row r="6206" spans="1:12">
      <c r="A6206" s="861" t="s">
        <v>3860</v>
      </c>
      <c r="B6206" s="861" t="s">
        <v>3861</v>
      </c>
      <c r="C6206" s="861" t="s">
        <v>17519</v>
      </c>
      <c r="D6206" s="861" t="s">
        <v>20359</v>
      </c>
      <c r="E6206" s="862" t="s">
        <v>10427</v>
      </c>
      <c r="F6206" s="861" t="s">
        <v>10427</v>
      </c>
      <c r="G6206" s="864">
        <v>101476</v>
      </c>
      <c r="H6206" s="861" t="s">
        <v>17578</v>
      </c>
      <c r="I6206" s="861" t="s">
        <v>158</v>
      </c>
      <c r="J6206" s="861" t="s">
        <v>306</v>
      </c>
      <c r="K6206" s="862" t="s">
        <v>16651</v>
      </c>
      <c r="L6206" s="861" t="s">
        <v>305</v>
      </c>
    </row>
    <row r="6207" spans="1:12">
      <c r="A6207" s="861" t="s">
        <v>3860</v>
      </c>
      <c r="B6207" s="861" t="s">
        <v>3861</v>
      </c>
      <c r="C6207" s="861" t="s">
        <v>17519</v>
      </c>
      <c r="D6207" s="861" t="s">
        <v>20359</v>
      </c>
      <c r="E6207" s="862" t="s">
        <v>10427</v>
      </c>
      <c r="F6207" s="861" t="s">
        <v>10427</v>
      </c>
      <c r="G6207" s="864">
        <v>101477</v>
      </c>
      <c r="H6207" s="861" t="s">
        <v>17579</v>
      </c>
      <c r="I6207" s="861" t="s">
        <v>158</v>
      </c>
      <c r="J6207" s="861" t="s">
        <v>306</v>
      </c>
      <c r="K6207" s="862" t="s">
        <v>13353</v>
      </c>
      <c r="L6207" s="861" t="s">
        <v>305</v>
      </c>
    </row>
    <row r="6208" spans="1:12">
      <c r="A6208" s="861" t="s">
        <v>3860</v>
      </c>
      <c r="B6208" s="861" t="s">
        <v>3861</v>
      </c>
      <c r="C6208" s="861" t="s">
        <v>17519</v>
      </c>
      <c r="D6208" s="861" t="s">
        <v>20359</v>
      </c>
      <c r="E6208" s="862" t="s">
        <v>10427</v>
      </c>
      <c r="F6208" s="861" t="s">
        <v>10427</v>
      </c>
      <c r="G6208" s="864">
        <v>101478</v>
      </c>
      <c r="H6208" s="861" t="s">
        <v>17580</v>
      </c>
      <c r="I6208" s="861" t="s">
        <v>158</v>
      </c>
      <c r="J6208" s="861" t="s">
        <v>306</v>
      </c>
      <c r="K6208" s="862" t="s">
        <v>12204</v>
      </c>
      <c r="L6208" s="861" t="s">
        <v>305</v>
      </c>
    </row>
    <row r="6209" spans="1:12">
      <c r="A6209" s="861" t="s">
        <v>3860</v>
      </c>
      <c r="B6209" s="861" t="s">
        <v>3861</v>
      </c>
      <c r="C6209" s="861" t="s">
        <v>17519</v>
      </c>
      <c r="D6209" s="861" t="s">
        <v>20359</v>
      </c>
      <c r="E6209" s="862" t="s">
        <v>10427</v>
      </c>
      <c r="F6209" s="861" t="s">
        <v>10427</v>
      </c>
      <c r="G6209" s="864">
        <v>101480</v>
      </c>
      <c r="H6209" s="861" t="s">
        <v>17581</v>
      </c>
      <c r="I6209" s="861" t="s">
        <v>158</v>
      </c>
      <c r="J6209" s="861" t="s">
        <v>306</v>
      </c>
      <c r="K6209" s="862" t="s">
        <v>13675</v>
      </c>
      <c r="L6209" s="861" t="s">
        <v>305</v>
      </c>
    </row>
    <row r="6210" spans="1:12">
      <c r="A6210" s="861" t="s">
        <v>3860</v>
      </c>
      <c r="B6210" s="861" t="s">
        <v>3861</v>
      </c>
      <c r="C6210" s="861" t="s">
        <v>17519</v>
      </c>
      <c r="D6210" s="861" t="s">
        <v>20359</v>
      </c>
      <c r="E6210" s="862" t="s">
        <v>10427</v>
      </c>
      <c r="F6210" s="861" t="s">
        <v>10427</v>
      </c>
      <c r="G6210" s="864">
        <v>101481</v>
      </c>
      <c r="H6210" s="861" t="s">
        <v>17582</v>
      </c>
      <c r="I6210" s="861" t="s">
        <v>158</v>
      </c>
      <c r="J6210" s="861" t="s">
        <v>306</v>
      </c>
      <c r="K6210" s="862" t="s">
        <v>19428</v>
      </c>
      <c r="L6210" s="861" t="s">
        <v>305</v>
      </c>
    </row>
    <row r="6211" spans="1:12">
      <c r="A6211" s="861" t="s">
        <v>3860</v>
      </c>
      <c r="B6211" s="861" t="s">
        <v>3861</v>
      </c>
      <c r="C6211" s="861" t="s">
        <v>17519</v>
      </c>
      <c r="D6211" s="861" t="s">
        <v>20359</v>
      </c>
      <c r="E6211" s="862" t="s">
        <v>10427</v>
      </c>
      <c r="F6211" s="861" t="s">
        <v>10427</v>
      </c>
      <c r="G6211" s="864">
        <v>101482</v>
      </c>
      <c r="H6211" s="861" t="s">
        <v>17583</v>
      </c>
      <c r="I6211" s="861" t="s">
        <v>158</v>
      </c>
      <c r="J6211" s="861" t="s">
        <v>306</v>
      </c>
      <c r="K6211" s="862" t="s">
        <v>12319</v>
      </c>
      <c r="L6211" s="861" t="s">
        <v>305</v>
      </c>
    </row>
    <row r="6212" spans="1:12">
      <c r="A6212" s="861" t="s">
        <v>3860</v>
      </c>
      <c r="B6212" s="861" t="s">
        <v>3861</v>
      </c>
      <c r="C6212" s="861" t="s">
        <v>17519</v>
      </c>
      <c r="D6212" s="861" t="s">
        <v>20359</v>
      </c>
      <c r="E6212" s="862" t="s">
        <v>10427</v>
      </c>
      <c r="F6212" s="861" t="s">
        <v>10427</v>
      </c>
      <c r="G6212" s="864">
        <v>101483</v>
      </c>
      <c r="H6212" s="861" t="s">
        <v>17584</v>
      </c>
      <c r="I6212" s="861" t="s">
        <v>158</v>
      </c>
      <c r="J6212" s="861" t="s">
        <v>306</v>
      </c>
      <c r="K6212" s="862" t="s">
        <v>16881</v>
      </c>
      <c r="L6212" s="861" t="s">
        <v>305</v>
      </c>
    </row>
    <row r="6213" spans="1:12">
      <c r="A6213" s="861" t="s">
        <v>3860</v>
      </c>
      <c r="B6213" s="861" t="s">
        <v>3861</v>
      </c>
      <c r="C6213" s="861" t="s">
        <v>17519</v>
      </c>
      <c r="D6213" s="861" t="s">
        <v>20359</v>
      </c>
      <c r="E6213" s="862" t="s">
        <v>10427</v>
      </c>
      <c r="F6213" s="861" t="s">
        <v>10427</v>
      </c>
      <c r="G6213" s="864">
        <v>101484</v>
      </c>
      <c r="H6213" s="861" t="s">
        <v>17585</v>
      </c>
      <c r="I6213" s="861" t="s">
        <v>158</v>
      </c>
      <c r="J6213" s="861" t="s">
        <v>306</v>
      </c>
      <c r="K6213" s="862" t="s">
        <v>20361</v>
      </c>
      <c r="L6213" s="861" t="s">
        <v>305</v>
      </c>
    </row>
    <row r="6214" spans="1:12">
      <c r="A6214" s="861" t="s">
        <v>3860</v>
      </c>
      <c r="B6214" s="861" t="s">
        <v>3861</v>
      </c>
      <c r="C6214" s="861" t="s">
        <v>17519</v>
      </c>
      <c r="D6214" s="861" t="s">
        <v>20359</v>
      </c>
      <c r="E6214" s="862" t="s">
        <v>10427</v>
      </c>
      <c r="F6214" s="861" t="s">
        <v>10427</v>
      </c>
      <c r="G6214" s="864">
        <v>101485</v>
      </c>
      <c r="H6214" s="861" t="s">
        <v>17586</v>
      </c>
      <c r="I6214" s="861" t="s">
        <v>158</v>
      </c>
      <c r="J6214" s="861" t="s">
        <v>306</v>
      </c>
      <c r="K6214" s="862" t="s">
        <v>18815</v>
      </c>
      <c r="L6214" s="861" t="s">
        <v>305</v>
      </c>
    </row>
    <row r="6215" spans="1:12">
      <c r="A6215" s="861" t="s">
        <v>3860</v>
      </c>
      <c r="B6215" s="861" t="s">
        <v>3861</v>
      </c>
      <c r="C6215" s="861" t="s">
        <v>17519</v>
      </c>
      <c r="D6215" s="861" t="s">
        <v>20359</v>
      </c>
      <c r="E6215" s="862" t="s">
        <v>10427</v>
      </c>
      <c r="F6215" s="861" t="s">
        <v>10427</v>
      </c>
      <c r="G6215" s="864">
        <v>101486</v>
      </c>
      <c r="H6215" s="861" t="s">
        <v>17587</v>
      </c>
      <c r="I6215" s="861" t="s">
        <v>158</v>
      </c>
      <c r="J6215" s="861" t="s">
        <v>306</v>
      </c>
      <c r="K6215" s="862" t="s">
        <v>19811</v>
      </c>
      <c r="L6215" s="861" t="s">
        <v>305</v>
      </c>
    </row>
    <row r="6216" spans="1:12">
      <c r="A6216" s="861" t="s">
        <v>3860</v>
      </c>
      <c r="B6216" s="861" t="s">
        <v>3861</v>
      </c>
      <c r="C6216" s="861" t="s">
        <v>17519</v>
      </c>
      <c r="D6216" s="861" t="s">
        <v>20359</v>
      </c>
      <c r="E6216" s="862" t="s">
        <v>10427</v>
      </c>
      <c r="F6216" s="861" t="s">
        <v>10427</v>
      </c>
      <c r="G6216" s="864">
        <v>101487</v>
      </c>
      <c r="H6216" s="861" t="s">
        <v>17588</v>
      </c>
      <c r="I6216" s="861" t="s">
        <v>158</v>
      </c>
      <c r="J6216" s="861" t="s">
        <v>306</v>
      </c>
      <c r="K6216" s="862" t="s">
        <v>20362</v>
      </c>
      <c r="L6216" s="861" t="s">
        <v>305</v>
      </c>
    </row>
    <row r="6217" spans="1:12">
      <c r="A6217" s="861" t="s">
        <v>3860</v>
      </c>
      <c r="B6217" s="861" t="s">
        <v>3861</v>
      </c>
      <c r="C6217" s="861" t="s">
        <v>17519</v>
      </c>
      <c r="D6217" s="861" t="s">
        <v>20359</v>
      </c>
      <c r="E6217" s="862" t="s">
        <v>10427</v>
      </c>
      <c r="F6217" s="861" t="s">
        <v>10427</v>
      </c>
      <c r="G6217" s="864">
        <v>101488</v>
      </c>
      <c r="H6217" s="861" t="s">
        <v>17589</v>
      </c>
      <c r="I6217" s="861" t="s">
        <v>158</v>
      </c>
      <c r="J6217" s="861" t="s">
        <v>306</v>
      </c>
      <c r="K6217" s="862" t="s">
        <v>13126</v>
      </c>
      <c r="L6217" s="861" t="s">
        <v>305</v>
      </c>
    </row>
    <row r="6218" spans="1:12">
      <c r="A6218" s="861" t="s">
        <v>3868</v>
      </c>
      <c r="B6218" s="861" t="s">
        <v>3869</v>
      </c>
      <c r="C6218" s="861" t="s">
        <v>3870</v>
      </c>
      <c r="D6218" s="861" t="s">
        <v>11235</v>
      </c>
      <c r="E6218" s="862" t="s">
        <v>10427</v>
      </c>
      <c r="F6218" s="861" t="s">
        <v>10427</v>
      </c>
      <c r="G6218" s="864">
        <v>101188</v>
      </c>
      <c r="H6218" s="861" t="s">
        <v>15781</v>
      </c>
      <c r="I6218" s="861" t="s">
        <v>108</v>
      </c>
      <c r="J6218" s="861" t="s">
        <v>304</v>
      </c>
      <c r="K6218" s="862" t="s">
        <v>11779</v>
      </c>
      <c r="L6218" s="861" t="s">
        <v>305</v>
      </c>
    </row>
    <row r="6219" spans="1:12">
      <c r="A6219" s="861" t="s">
        <v>3868</v>
      </c>
      <c r="B6219" s="861" t="s">
        <v>3869</v>
      </c>
      <c r="C6219" s="861" t="s">
        <v>3870</v>
      </c>
      <c r="D6219" s="861" t="s">
        <v>11235</v>
      </c>
      <c r="E6219" s="862" t="s">
        <v>10427</v>
      </c>
      <c r="F6219" s="861" t="s">
        <v>10427</v>
      </c>
      <c r="G6219" s="864">
        <v>101189</v>
      </c>
      <c r="H6219" s="861" t="s">
        <v>15782</v>
      </c>
      <c r="I6219" s="861" t="s">
        <v>108</v>
      </c>
      <c r="J6219" s="861" t="s">
        <v>306</v>
      </c>
      <c r="K6219" s="862" t="s">
        <v>20363</v>
      </c>
      <c r="L6219" s="861" t="s">
        <v>305</v>
      </c>
    </row>
    <row r="6220" spans="1:12">
      <c r="A6220" s="861" t="s">
        <v>3868</v>
      </c>
      <c r="B6220" s="861" t="s">
        <v>3869</v>
      </c>
      <c r="C6220" s="861" t="s">
        <v>3870</v>
      </c>
      <c r="D6220" s="861" t="s">
        <v>11235</v>
      </c>
      <c r="E6220" s="862" t="s">
        <v>10427</v>
      </c>
      <c r="F6220" s="861" t="s">
        <v>10427</v>
      </c>
      <c r="G6220" s="864">
        <v>101190</v>
      </c>
      <c r="H6220" s="861" t="s">
        <v>15784</v>
      </c>
      <c r="I6220" s="861" t="s">
        <v>108</v>
      </c>
      <c r="J6220" s="861" t="s">
        <v>306</v>
      </c>
      <c r="K6220" s="862" t="s">
        <v>16902</v>
      </c>
      <c r="L6220" s="861" t="s">
        <v>305</v>
      </c>
    </row>
    <row r="6221" spans="1:12">
      <c r="A6221" s="861" t="s">
        <v>3868</v>
      </c>
      <c r="B6221" s="861" t="s">
        <v>3869</v>
      </c>
      <c r="C6221" s="861" t="s">
        <v>3870</v>
      </c>
      <c r="D6221" s="861" t="s">
        <v>11235</v>
      </c>
      <c r="E6221" s="862" t="s">
        <v>10427</v>
      </c>
      <c r="F6221" s="861" t="s">
        <v>10427</v>
      </c>
      <c r="G6221" s="864">
        <v>101191</v>
      </c>
      <c r="H6221" s="861" t="s">
        <v>15785</v>
      </c>
      <c r="I6221" s="861" t="s">
        <v>108</v>
      </c>
      <c r="J6221" s="861" t="s">
        <v>306</v>
      </c>
      <c r="K6221" s="862" t="s">
        <v>19912</v>
      </c>
      <c r="L6221" s="861" t="s">
        <v>305</v>
      </c>
    </row>
    <row r="6222" spans="1:12">
      <c r="A6222" s="861" t="s">
        <v>3868</v>
      </c>
      <c r="B6222" s="861" t="s">
        <v>3869</v>
      </c>
      <c r="C6222" s="861" t="s">
        <v>3870</v>
      </c>
      <c r="D6222" s="861" t="s">
        <v>11235</v>
      </c>
      <c r="E6222" s="862" t="s">
        <v>10427</v>
      </c>
      <c r="F6222" s="861" t="s">
        <v>10427</v>
      </c>
      <c r="G6222" s="864">
        <v>101192</v>
      </c>
      <c r="H6222" s="861" t="s">
        <v>15786</v>
      </c>
      <c r="I6222" s="861" t="s">
        <v>108</v>
      </c>
      <c r="J6222" s="861" t="s">
        <v>306</v>
      </c>
      <c r="K6222" s="862" t="s">
        <v>14955</v>
      </c>
      <c r="L6222" s="861" t="s">
        <v>305</v>
      </c>
    </row>
    <row r="6223" spans="1:12">
      <c r="A6223" s="861" t="s">
        <v>3868</v>
      </c>
      <c r="B6223" s="861" t="s">
        <v>3869</v>
      </c>
      <c r="C6223" s="861" t="s">
        <v>3870</v>
      </c>
      <c r="D6223" s="861" t="s">
        <v>11235</v>
      </c>
      <c r="E6223" s="862" t="s">
        <v>10427</v>
      </c>
      <c r="F6223" s="861" t="s">
        <v>10427</v>
      </c>
      <c r="G6223" s="864">
        <v>101193</v>
      </c>
      <c r="H6223" s="861" t="s">
        <v>15788</v>
      </c>
      <c r="I6223" s="861" t="s">
        <v>108</v>
      </c>
      <c r="J6223" s="861" t="s">
        <v>306</v>
      </c>
      <c r="K6223" s="862" t="s">
        <v>20364</v>
      </c>
      <c r="L6223" s="861" t="s">
        <v>305</v>
      </c>
    </row>
    <row r="6224" spans="1:12">
      <c r="A6224" s="861" t="s">
        <v>3868</v>
      </c>
      <c r="B6224" s="861" t="s">
        <v>3869</v>
      </c>
      <c r="C6224" s="861" t="s">
        <v>3870</v>
      </c>
      <c r="D6224" s="861" t="s">
        <v>11235</v>
      </c>
      <c r="E6224" s="862" t="s">
        <v>10427</v>
      </c>
      <c r="F6224" s="861" t="s">
        <v>10427</v>
      </c>
      <c r="G6224" s="864">
        <v>101194</v>
      </c>
      <c r="H6224" s="861" t="s">
        <v>15789</v>
      </c>
      <c r="I6224" s="861" t="s">
        <v>108</v>
      </c>
      <c r="J6224" s="861" t="s">
        <v>306</v>
      </c>
      <c r="K6224" s="862" t="s">
        <v>18195</v>
      </c>
      <c r="L6224" s="861" t="s">
        <v>305</v>
      </c>
    </row>
    <row r="6225" spans="1:12">
      <c r="A6225" s="861" t="s">
        <v>3868</v>
      </c>
      <c r="B6225" s="861" t="s">
        <v>3869</v>
      </c>
      <c r="C6225" s="861" t="s">
        <v>3870</v>
      </c>
      <c r="D6225" s="861" t="s">
        <v>11235</v>
      </c>
      <c r="E6225" s="862" t="s">
        <v>10427</v>
      </c>
      <c r="F6225" s="861" t="s">
        <v>10427</v>
      </c>
      <c r="G6225" s="864">
        <v>101197</v>
      </c>
      <c r="H6225" s="861" t="s">
        <v>15790</v>
      </c>
      <c r="I6225" s="861" t="s">
        <v>108</v>
      </c>
      <c r="J6225" s="861" t="s">
        <v>306</v>
      </c>
      <c r="K6225" s="862" t="s">
        <v>20365</v>
      </c>
      <c r="L6225" s="861" t="s">
        <v>305</v>
      </c>
    </row>
    <row r="6226" spans="1:12">
      <c r="A6226" s="861" t="s">
        <v>3868</v>
      </c>
      <c r="B6226" s="861" t="s">
        <v>3869</v>
      </c>
      <c r="C6226" s="861" t="s">
        <v>3870</v>
      </c>
      <c r="D6226" s="861" t="s">
        <v>11235</v>
      </c>
      <c r="E6226" s="862" t="s">
        <v>10427</v>
      </c>
      <c r="F6226" s="861" t="s">
        <v>10427</v>
      </c>
      <c r="G6226" s="864">
        <v>101198</v>
      </c>
      <c r="H6226" s="861" t="s">
        <v>15791</v>
      </c>
      <c r="I6226" s="861" t="s">
        <v>108</v>
      </c>
      <c r="J6226" s="861" t="s">
        <v>306</v>
      </c>
      <c r="K6226" s="862" t="s">
        <v>17365</v>
      </c>
      <c r="L6226" s="861" t="s">
        <v>305</v>
      </c>
    </row>
    <row r="6227" spans="1:12">
      <c r="A6227" s="861" t="s">
        <v>3868</v>
      </c>
      <c r="B6227" s="861" t="s">
        <v>3869</v>
      </c>
      <c r="C6227" s="861" t="s">
        <v>3870</v>
      </c>
      <c r="D6227" s="861" t="s">
        <v>11235</v>
      </c>
      <c r="E6227" s="862" t="s">
        <v>10427</v>
      </c>
      <c r="F6227" s="861" t="s">
        <v>10427</v>
      </c>
      <c r="G6227" s="864">
        <v>101199</v>
      </c>
      <c r="H6227" s="861" t="s">
        <v>15792</v>
      </c>
      <c r="I6227" s="861" t="s">
        <v>108</v>
      </c>
      <c r="J6227" s="861" t="s">
        <v>306</v>
      </c>
      <c r="K6227" s="862" t="s">
        <v>20366</v>
      </c>
      <c r="L6227" s="861" t="s">
        <v>305</v>
      </c>
    </row>
    <row r="6228" spans="1:12">
      <c r="A6228" s="861" t="s">
        <v>3868</v>
      </c>
      <c r="B6228" s="861" t="s">
        <v>3869</v>
      </c>
      <c r="C6228" s="861" t="s">
        <v>3870</v>
      </c>
      <c r="D6228" s="861" t="s">
        <v>11235</v>
      </c>
      <c r="E6228" s="862" t="s">
        <v>10427</v>
      </c>
      <c r="F6228" s="861" t="s">
        <v>10427</v>
      </c>
      <c r="G6228" s="864">
        <v>101200</v>
      </c>
      <c r="H6228" s="861" t="s">
        <v>15793</v>
      </c>
      <c r="I6228" s="861" t="s">
        <v>108</v>
      </c>
      <c r="J6228" s="861" t="s">
        <v>304</v>
      </c>
      <c r="K6228" s="862" t="s">
        <v>15297</v>
      </c>
      <c r="L6228" s="861" t="s">
        <v>305</v>
      </c>
    </row>
    <row r="6229" spans="1:12">
      <c r="A6229" s="861" t="s">
        <v>3868</v>
      </c>
      <c r="B6229" s="861" t="s">
        <v>3869</v>
      </c>
      <c r="C6229" s="861" t="s">
        <v>3870</v>
      </c>
      <c r="D6229" s="861" t="s">
        <v>11235</v>
      </c>
      <c r="E6229" s="862" t="s">
        <v>10427</v>
      </c>
      <c r="F6229" s="861" t="s">
        <v>10427</v>
      </c>
      <c r="G6229" s="864">
        <v>101201</v>
      </c>
      <c r="H6229" s="861" t="s">
        <v>15795</v>
      </c>
      <c r="I6229" s="861" t="s">
        <v>108</v>
      </c>
      <c r="J6229" s="861" t="s">
        <v>304</v>
      </c>
      <c r="K6229" s="862" t="s">
        <v>16599</v>
      </c>
      <c r="L6229" s="861" t="s">
        <v>305</v>
      </c>
    </row>
    <row r="6230" spans="1:12">
      <c r="A6230" s="861" t="s">
        <v>3868</v>
      </c>
      <c r="B6230" s="861" t="s">
        <v>3869</v>
      </c>
      <c r="C6230" s="861" t="s">
        <v>3870</v>
      </c>
      <c r="D6230" s="861" t="s">
        <v>11235</v>
      </c>
      <c r="E6230" s="862" t="s">
        <v>10427</v>
      </c>
      <c r="F6230" s="861" t="s">
        <v>10427</v>
      </c>
      <c r="G6230" s="864">
        <v>101202</v>
      </c>
      <c r="H6230" s="861" t="s">
        <v>15796</v>
      </c>
      <c r="I6230" s="861" t="s">
        <v>108</v>
      </c>
      <c r="J6230" s="861" t="s">
        <v>306</v>
      </c>
      <c r="K6230" s="862" t="s">
        <v>13459</v>
      </c>
      <c r="L6230" s="861" t="s">
        <v>305</v>
      </c>
    </row>
    <row r="6231" spans="1:12">
      <c r="A6231" s="861" t="s">
        <v>3868</v>
      </c>
      <c r="B6231" s="861" t="s">
        <v>3869</v>
      </c>
      <c r="C6231" s="861" t="s">
        <v>3870</v>
      </c>
      <c r="D6231" s="861" t="s">
        <v>11235</v>
      </c>
      <c r="E6231" s="862" t="s">
        <v>10427</v>
      </c>
      <c r="F6231" s="861" t="s">
        <v>10427</v>
      </c>
      <c r="G6231" s="864">
        <v>101203</v>
      </c>
      <c r="H6231" s="861" t="s">
        <v>15797</v>
      </c>
      <c r="I6231" s="861" t="s">
        <v>108</v>
      </c>
      <c r="J6231" s="861" t="s">
        <v>306</v>
      </c>
      <c r="K6231" s="862" t="s">
        <v>17129</v>
      </c>
      <c r="L6231" s="861" t="s">
        <v>305</v>
      </c>
    </row>
    <row r="6232" spans="1:12">
      <c r="A6232" s="861" t="s">
        <v>3868</v>
      </c>
      <c r="B6232" s="861" t="s">
        <v>3869</v>
      </c>
      <c r="C6232" s="861" t="s">
        <v>3870</v>
      </c>
      <c r="D6232" s="861" t="s">
        <v>11235</v>
      </c>
      <c r="E6232" s="862" t="s">
        <v>10427</v>
      </c>
      <c r="F6232" s="861" t="s">
        <v>10427</v>
      </c>
      <c r="G6232" s="864">
        <v>101204</v>
      </c>
      <c r="H6232" s="861" t="s">
        <v>15798</v>
      </c>
      <c r="I6232" s="861" t="s">
        <v>108</v>
      </c>
      <c r="J6232" s="861" t="s">
        <v>306</v>
      </c>
      <c r="K6232" s="862" t="s">
        <v>12942</v>
      </c>
      <c r="L6232" s="861" t="s">
        <v>305</v>
      </c>
    </row>
    <row r="6233" spans="1:12">
      <c r="A6233" s="861" t="s">
        <v>3868</v>
      </c>
      <c r="B6233" s="861" t="s">
        <v>3869</v>
      </c>
      <c r="C6233" s="861" t="s">
        <v>3870</v>
      </c>
      <c r="D6233" s="861" t="s">
        <v>11235</v>
      </c>
      <c r="E6233" s="862" t="s">
        <v>10427</v>
      </c>
      <c r="F6233" s="861" t="s">
        <v>10427</v>
      </c>
      <c r="G6233" s="864">
        <v>101205</v>
      </c>
      <c r="H6233" s="861" t="s">
        <v>15799</v>
      </c>
      <c r="I6233" s="861" t="s">
        <v>108</v>
      </c>
      <c r="J6233" s="861" t="s">
        <v>306</v>
      </c>
      <c r="K6233" s="862" t="s">
        <v>13459</v>
      </c>
      <c r="L6233" s="861" t="s">
        <v>305</v>
      </c>
    </row>
    <row r="6234" spans="1:12">
      <c r="A6234" s="861" t="s">
        <v>3868</v>
      </c>
      <c r="B6234" s="861" t="s">
        <v>3869</v>
      </c>
      <c r="C6234" s="861" t="s">
        <v>3871</v>
      </c>
      <c r="D6234" s="861" t="s">
        <v>11236</v>
      </c>
      <c r="E6234" s="862">
        <v>74244</v>
      </c>
      <c r="F6234" s="861" t="s">
        <v>3872</v>
      </c>
      <c r="G6234" s="861" t="s">
        <v>11675</v>
      </c>
      <c r="H6234" s="861" t="s">
        <v>3873</v>
      </c>
      <c r="I6234" s="861" t="s">
        <v>117</v>
      </c>
      <c r="J6234" s="861" t="s">
        <v>306</v>
      </c>
      <c r="K6234" s="862" t="s">
        <v>20367</v>
      </c>
      <c r="L6234" s="861" t="s">
        <v>305</v>
      </c>
    </row>
    <row r="6235" spans="1:12">
      <c r="A6235" s="861" t="s">
        <v>3868</v>
      </c>
      <c r="B6235" s="861" t="s">
        <v>3869</v>
      </c>
      <c r="C6235" s="861" t="s">
        <v>3874</v>
      </c>
      <c r="D6235" s="861" t="s">
        <v>11237</v>
      </c>
      <c r="E6235" s="862" t="s">
        <v>10427</v>
      </c>
      <c r="F6235" s="861" t="s">
        <v>10427</v>
      </c>
      <c r="G6235" s="864">
        <v>98509</v>
      </c>
      <c r="H6235" s="861" t="s">
        <v>10328</v>
      </c>
      <c r="I6235" s="861" t="s">
        <v>336</v>
      </c>
      <c r="J6235" s="861" t="s">
        <v>304</v>
      </c>
      <c r="K6235" s="862" t="s">
        <v>20096</v>
      </c>
      <c r="L6235" s="861" t="s">
        <v>305</v>
      </c>
    </row>
    <row r="6236" spans="1:12">
      <c r="A6236" s="861" t="s">
        <v>3868</v>
      </c>
      <c r="B6236" s="861" t="s">
        <v>3869</v>
      </c>
      <c r="C6236" s="861" t="s">
        <v>3874</v>
      </c>
      <c r="D6236" s="861" t="s">
        <v>11237</v>
      </c>
      <c r="E6236" s="862" t="s">
        <v>10427</v>
      </c>
      <c r="F6236" s="861" t="s">
        <v>10427</v>
      </c>
      <c r="G6236" s="864">
        <v>98510</v>
      </c>
      <c r="H6236" s="861" t="s">
        <v>10329</v>
      </c>
      <c r="I6236" s="861" t="s">
        <v>336</v>
      </c>
      <c r="J6236" s="861" t="s">
        <v>304</v>
      </c>
      <c r="K6236" s="862" t="s">
        <v>20368</v>
      </c>
      <c r="L6236" s="861" t="s">
        <v>305</v>
      </c>
    </row>
    <row r="6237" spans="1:12">
      <c r="A6237" s="861" t="s">
        <v>3868</v>
      </c>
      <c r="B6237" s="861" t="s">
        <v>3869</v>
      </c>
      <c r="C6237" s="861" t="s">
        <v>3874</v>
      </c>
      <c r="D6237" s="861" t="s">
        <v>11237</v>
      </c>
      <c r="E6237" s="862" t="s">
        <v>10427</v>
      </c>
      <c r="F6237" s="861" t="s">
        <v>10427</v>
      </c>
      <c r="G6237" s="864">
        <v>98511</v>
      </c>
      <c r="H6237" s="861" t="s">
        <v>10330</v>
      </c>
      <c r="I6237" s="861" t="s">
        <v>336</v>
      </c>
      <c r="J6237" s="861" t="s">
        <v>304</v>
      </c>
      <c r="K6237" s="862" t="s">
        <v>20369</v>
      </c>
      <c r="L6237" s="861" t="s">
        <v>305</v>
      </c>
    </row>
    <row r="6238" spans="1:12">
      <c r="A6238" s="861" t="s">
        <v>3868</v>
      </c>
      <c r="B6238" s="861" t="s">
        <v>3869</v>
      </c>
      <c r="C6238" s="861" t="s">
        <v>3874</v>
      </c>
      <c r="D6238" s="861" t="s">
        <v>11237</v>
      </c>
      <c r="E6238" s="862" t="s">
        <v>10427</v>
      </c>
      <c r="F6238" s="861" t="s">
        <v>10427</v>
      </c>
      <c r="G6238" s="864">
        <v>98516</v>
      </c>
      <c r="H6238" s="861" t="s">
        <v>10331</v>
      </c>
      <c r="I6238" s="861" t="s">
        <v>336</v>
      </c>
      <c r="J6238" s="861" t="s">
        <v>306</v>
      </c>
      <c r="K6238" s="862" t="s">
        <v>20370</v>
      </c>
      <c r="L6238" s="861" t="s">
        <v>305</v>
      </c>
    </row>
    <row r="6239" spans="1:12">
      <c r="A6239" s="861" t="s">
        <v>3868</v>
      </c>
      <c r="B6239" s="861" t="s">
        <v>3869</v>
      </c>
      <c r="C6239" s="861" t="s">
        <v>3874</v>
      </c>
      <c r="D6239" s="861" t="s">
        <v>11237</v>
      </c>
      <c r="E6239" s="862" t="s">
        <v>10427</v>
      </c>
      <c r="F6239" s="861" t="s">
        <v>10427</v>
      </c>
      <c r="G6239" s="864">
        <v>98519</v>
      </c>
      <c r="H6239" s="861" t="s">
        <v>10332</v>
      </c>
      <c r="I6239" s="861" t="s">
        <v>117</v>
      </c>
      <c r="J6239" s="861" t="s">
        <v>304</v>
      </c>
      <c r="K6239" s="862" t="s">
        <v>11701</v>
      </c>
      <c r="L6239" s="861" t="s">
        <v>305</v>
      </c>
    </row>
    <row r="6240" spans="1:12">
      <c r="A6240" s="861" t="s">
        <v>3868</v>
      </c>
      <c r="B6240" s="861" t="s">
        <v>3869</v>
      </c>
      <c r="C6240" s="861" t="s">
        <v>3874</v>
      </c>
      <c r="D6240" s="861" t="s">
        <v>11237</v>
      </c>
      <c r="E6240" s="862" t="s">
        <v>10427</v>
      </c>
      <c r="F6240" s="861" t="s">
        <v>10427</v>
      </c>
      <c r="G6240" s="864">
        <v>98520</v>
      </c>
      <c r="H6240" s="861" t="s">
        <v>10333</v>
      </c>
      <c r="I6240" s="861" t="s">
        <v>117</v>
      </c>
      <c r="J6240" s="861" t="s">
        <v>306</v>
      </c>
      <c r="K6240" s="862" t="s">
        <v>12169</v>
      </c>
      <c r="L6240" s="861" t="s">
        <v>305</v>
      </c>
    </row>
    <row r="6241" spans="1:12">
      <c r="A6241" s="861" t="s">
        <v>3868</v>
      </c>
      <c r="B6241" s="861" t="s">
        <v>3869</v>
      </c>
      <c r="C6241" s="861" t="s">
        <v>3874</v>
      </c>
      <c r="D6241" s="861" t="s">
        <v>11237</v>
      </c>
      <c r="E6241" s="862" t="s">
        <v>10427</v>
      </c>
      <c r="F6241" s="861" t="s">
        <v>10427</v>
      </c>
      <c r="G6241" s="864">
        <v>98521</v>
      </c>
      <c r="H6241" s="861" t="s">
        <v>10334</v>
      </c>
      <c r="I6241" s="861" t="s">
        <v>117</v>
      </c>
      <c r="J6241" s="861" t="s">
        <v>304</v>
      </c>
      <c r="K6241" s="862" t="s">
        <v>12400</v>
      </c>
      <c r="L6241" s="861" t="s">
        <v>305</v>
      </c>
    </row>
    <row r="6242" spans="1:12">
      <c r="A6242" s="861" t="s">
        <v>3868</v>
      </c>
      <c r="B6242" s="861" t="s">
        <v>3869</v>
      </c>
      <c r="C6242" s="861" t="s">
        <v>3874</v>
      </c>
      <c r="D6242" s="861" t="s">
        <v>11237</v>
      </c>
      <c r="E6242" s="862" t="s">
        <v>10427</v>
      </c>
      <c r="F6242" s="861" t="s">
        <v>10427</v>
      </c>
      <c r="G6242" s="864">
        <v>98522</v>
      </c>
      <c r="H6242" s="861" t="s">
        <v>10335</v>
      </c>
      <c r="I6242" s="861" t="s">
        <v>108</v>
      </c>
      <c r="J6242" s="861" t="s">
        <v>306</v>
      </c>
      <c r="K6242" s="862" t="s">
        <v>20371</v>
      </c>
      <c r="L6242" s="861" t="s">
        <v>305</v>
      </c>
    </row>
    <row r="6243" spans="1:12">
      <c r="A6243" s="861" t="s">
        <v>3868</v>
      </c>
      <c r="B6243" s="861" t="s">
        <v>3869</v>
      </c>
      <c r="C6243" s="861" t="s">
        <v>3874</v>
      </c>
      <c r="D6243" s="861" t="s">
        <v>11237</v>
      </c>
      <c r="E6243" s="862" t="s">
        <v>10427</v>
      </c>
      <c r="F6243" s="861" t="s">
        <v>10427</v>
      </c>
      <c r="G6243" s="864">
        <v>98524</v>
      </c>
      <c r="H6243" s="861" t="s">
        <v>10336</v>
      </c>
      <c r="I6243" s="861" t="s">
        <v>117</v>
      </c>
      <c r="J6243" s="861" t="s">
        <v>304</v>
      </c>
      <c r="K6243" s="862" t="s">
        <v>14356</v>
      </c>
      <c r="L6243" s="861" t="s">
        <v>305</v>
      </c>
    </row>
    <row r="6244" spans="1:12">
      <c r="A6244" s="861" t="s">
        <v>3868</v>
      </c>
      <c r="B6244" s="861" t="s">
        <v>3869</v>
      </c>
      <c r="C6244" s="861" t="s">
        <v>3875</v>
      </c>
      <c r="D6244" s="861" t="s">
        <v>11238</v>
      </c>
      <c r="E6244" s="862" t="s">
        <v>10427</v>
      </c>
      <c r="F6244" s="861" t="s">
        <v>10427</v>
      </c>
      <c r="G6244" s="864">
        <v>98503</v>
      </c>
      <c r="H6244" s="861" t="s">
        <v>10337</v>
      </c>
      <c r="I6244" s="861" t="s">
        <v>117</v>
      </c>
      <c r="J6244" s="861" t="s">
        <v>304</v>
      </c>
      <c r="K6244" s="862" t="s">
        <v>12055</v>
      </c>
      <c r="L6244" s="861" t="s">
        <v>305</v>
      </c>
    </row>
    <row r="6245" spans="1:12">
      <c r="A6245" s="861" t="s">
        <v>3868</v>
      </c>
      <c r="B6245" s="861" t="s">
        <v>3869</v>
      </c>
      <c r="C6245" s="861" t="s">
        <v>3875</v>
      </c>
      <c r="D6245" s="861" t="s">
        <v>11238</v>
      </c>
      <c r="E6245" s="862" t="s">
        <v>10427</v>
      </c>
      <c r="F6245" s="861" t="s">
        <v>10427</v>
      </c>
      <c r="G6245" s="864">
        <v>98504</v>
      </c>
      <c r="H6245" s="861" t="s">
        <v>10338</v>
      </c>
      <c r="I6245" s="861" t="s">
        <v>117</v>
      </c>
      <c r="J6245" s="861" t="s">
        <v>304</v>
      </c>
      <c r="K6245" s="862" t="s">
        <v>14364</v>
      </c>
      <c r="L6245" s="861" t="s">
        <v>305</v>
      </c>
    </row>
    <row r="6246" spans="1:12">
      <c r="A6246" s="861" t="s">
        <v>3868</v>
      </c>
      <c r="B6246" s="861" t="s">
        <v>3869</v>
      </c>
      <c r="C6246" s="861" t="s">
        <v>3875</v>
      </c>
      <c r="D6246" s="861" t="s">
        <v>11238</v>
      </c>
      <c r="E6246" s="862" t="s">
        <v>10427</v>
      </c>
      <c r="F6246" s="861" t="s">
        <v>10427</v>
      </c>
      <c r="G6246" s="864">
        <v>98505</v>
      </c>
      <c r="H6246" s="861" t="s">
        <v>10339</v>
      </c>
      <c r="I6246" s="861" t="s">
        <v>117</v>
      </c>
      <c r="J6246" s="861" t="s">
        <v>304</v>
      </c>
      <c r="K6246" s="862" t="s">
        <v>16777</v>
      </c>
      <c r="L6246" s="861" t="s">
        <v>305</v>
      </c>
    </row>
    <row r="6247" spans="1:12">
      <c r="A6247" s="861" t="s">
        <v>3868</v>
      </c>
      <c r="B6247" s="861" t="s">
        <v>3869</v>
      </c>
      <c r="C6247" s="861" t="s">
        <v>3876</v>
      </c>
      <c r="D6247" s="861" t="s">
        <v>11239</v>
      </c>
      <c r="E6247" s="862" t="s">
        <v>10427</v>
      </c>
      <c r="F6247" s="861" t="s">
        <v>10427</v>
      </c>
      <c r="G6247" s="864">
        <v>98525</v>
      </c>
      <c r="H6247" s="861" t="s">
        <v>10340</v>
      </c>
      <c r="I6247" s="861" t="s">
        <v>117</v>
      </c>
      <c r="J6247" s="861" t="s">
        <v>306</v>
      </c>
      <c r="K6247" s="862" t="s">
        <v>12431</v>
      </c>
      <c r="L6247" s="861" t="s">
        <v>305</v>
      </c>
    </row>
    <row r="6248" spans="1:12">
      <c r="A6248" s="861" t="s">
        <v>3868</v>
      </c>
      <c r="B6248" s="861" t="s">
        <v>3869</v>
      </c>
      <c r="C6248" s="861" t="s">
        <v>3876</v>
      </c>
      <c r="D6248" s="861" t="s">
        <v>11239</v>
      </c>
      <c r="E6248" s="862" t="s">
        <v>10427</v>
      </c>
      <c r="F6248" s="861" t="s">
        <v>10427</v>
      </c>
      <c r="G6248" s="864">
        <v>98526</v>
      </c>
      <c r="H6248" s="861" t="s">
        <v>10341</v>
      </c>
      <c r="I6248" s="861" t="s">
        <v>336</v>
      </c>
      <c r="J6248" s="861" t="s">
        <v>306</v>
      </c>
      <c r="K6248" s="862" t="s">
        <v>20372</v>
      </c>
      <c r="L6248" s="861" t="s">
        <v>305</v>
      </c>
    </row>
    <row r="6249" spans="1:12">
      <c r="A6249" s="861" t="s">
        <v>3868</v>
      </c>
      <c r="B6249" s="861" t="s">
        <v>3869</v>
      </c>
      <c r="C6249" s="861" t="s">
        <v>3876</v>
      </c>
      <c r="D6249" s="861" t="s">
        <v>11239</v>
      </c>
      <c r="E6249" s="862" t="s">
        <v>10427</v>
      </c>
      <c r="F6249" s="861" t="s">
        <v>10427</v>
      </c>
      <c r="G6249" s="864">
        <v>98527</v>
      </c>
      <c r="H6249" s="861" t="s">
        <v>10342</v>
      </c>
      <c r="I6249" s="861" t="s">
        <v>336</v>
      </c>
      <c r="J6249" s="861" t="s">
        <v>306</v>
      </c>
      <c r="K6249" s="862" t="s">
        <v>20373</v>
      </c>
      <c r="L6249" s="861" t="s">
        <v>305</v>
      </c>
    </row>
    <row r="6250" spans="1:12">
      <c r="A6250" s="861" t="s">
        <v>3868</v>
      </c>
      <c r="B6250" s="861" t="s">
        <v>3869</v>
      </c>
      <c r="C6250" s="861" t="s">
        <v>3876</v>
      </c>
      <c r="D6250" s="861" t="s">
        <v>11239</v>
      </c>
      <c r="E6250" s="862" t="s">
        <v>10427</v>
      </c>
      <c r="F6250" s="861" t="s">
        <v>10427</v>
      </c>
      <c r="G6250" s="864">
        <v>98528</v>
      </c>
      <c r="H6250" s="861" t="s">
        <v>10343</v>
      </c>
      <c r="I6250" s="861" t="s">
        <v>336</v>
      </c>
      <c r="J6250" s="861" t="s">
        <v>306</v>
      </c>
      <c r="K6250" s="862" t="s">
        <v>20374</v>
      </c>
      <c r="L6250" s="861" t="s">
        <v>305</v>
      </c>
    </row>
    <row r="6251" spans="1:12">
      <c r="A6251" s="861" t="s">
        <v>3868</v>
      </c>
      <c r="B6251" s="861" t="s">
        <v>3869</v>
      </c>
      <c r="C6251" s="861" t="s">
        <v>3876</v>
      </c>
      <c r="D6251" s="861" t="s">
        <v>11239</v>
      </c>
      <c r="E6251" s="862" t="s">
        <v>10427</v>
      </c>
      <c r="F6251" s="861" t="s">
        <v>10427</v>
      </c>
      <c r="G6251" s="864">
        <v>98529</v>
      </c>
      <c r="H6251" s="861" t="s">
        <v>10344</v>
      </c>
      <c r="I6251" s="861" t="s">
        <v>336</v>
      </c>
      <c r="J6251" s="861" t="s">
        <v>304</v>
      </c>
      <c r="K6251" s="862" t="s">
        <v>15768</v>
      </c>
      <c r="L6251" s="861" t="s">
        <v>305</v>
      </c>
    </row>
    <row r="6252" spans="1:12">
      <c r="A6252" s="861" t="s">
        <v>3868</v>
      </c>
      <c r="B6252" s="861" t="s">
        <v>3869</v>
      </c>
      <c r="C6252" s="861" t="s">
        <v>3876</v>
      </c>
      <c r="D6252" s="861" t="s">
        <v>11239</v>
      </c>
      <c r="E6252" s="862" t="s">
        <v>10427</v>
      </c>
      <c r="F6252" s="861" t="s">
        <v>10427</v>
      </c>
      <c r="G6252" s="864">
        <v>98530</v>
      </c>
      <c r="H6252" s="861" t="s">
        <v>10345</v>
      </c>
      <c r="I6252" s="861" t="s">
        <v>336</v>
      </c>
      <c r="J6252" s="861" t="s">
        <v>304</v>
      </c>
      <c r="K6252" s="862" t="s">
        <v>20375</v>
      </c>
      <c r="L6252" s="861" t="s">
        <v>305</v>
      </c>
    </row>
    <row r="6253" spans="1:12">
      <c r="A6253" s="861" t="s">
        <v>3868</v>
      </c>
      <c r="B6253" s="861" t="s">
        <v>3869</v>
      </c>
      <c r="C6253" s="861" t="s">
        <v>3876</v>
      </c>
      <c r="D6253" s="861" t="s">
        <v>11239</v>
      </c>
      <c r="E6253" s="862" t="s">
        <v>10427</v>
      </c>
      <c r="F6253" s="861" t="s">
        <v>10427</v>
      </c>
      <c r="G6253" s="864">
        <v>98531</v>
      </c>
      <c r="H6253" s="861" t="s">
        <v>10346</v>
      </c>
      <c r="I6253" s="861" t="s">
        <v>336</v>
      </c>
      <c r="J6253" s="861" t="s">
        <v>306</v>
      </c>
      <c r="K6253" s="862" t="s">
        <v>20376</v>
      </c>
      <c r="L6253" s="861" t="s">
        <v>305</v>
      </c>
    </row>
    <row r="6254" spans="1:12">
      <c r="A6254" s="861" t="s">
        <v>3868</v>
      </c>
      <c r="B6254" s="861" t="s">
        <v>3869</v>
      </c>
      <c r="C6254" s="861" t="s">
        <v>3876</v>
      </c>
      <c r="D6254" s="861" t="s">
        <v>11239</v>
      </c>
      <c r="E6254" s="862" t="s">
        <v>10427</v>
      </c>
      <c r="F6254" s="861" t="s">
        <v>10427</v>
      </c>
      <c r="G6254" s="864">
        <v>98532</v>
      </c>
      <c r="H6254" s="861" t="s">
        <v>10347</v>
      </c>
      <c r="I6254" s="861" t="s">
        <v>336</v>
      </c>
      <c r="J6254" s="861" t="s">
        <v>306</v>
      </c>
      <c r="K6254" s="862" t="s">
        <v>20377</v>
      </c>
      <c r="L6254" s="861" t="s">
        <v>305</v>
      </c>
    </row>
    <row r="6255" spans="1:12">
      <c r="A6255" s="861" t="s">
        <v>3868</v>
      </c>
      <c r="B6255" s="861" t="s">
        <v>3869</v>
      </c>
      <c r="C6255" s="861" t="s">
        <v>3876</v>
      </c>
      <c r="D6255" s="861" t="s">
        <v>11239</v>
      </c>
      <c r="E6255" s="862" t="s">
        <v>10427</v>
      </c>
      <c r="F6255" s="861" t="s">
        <v>10427</v>
      </c>
      <c r="G6255" s="864">
        <v>98533</v>
      </c>
      <c r="H6255" s="861" t="s">
        <v>10348</v>
      </c>
      <c r="I6255" s="861" t="s">
        <v>336</v>
      </c>
      <c r="J6255" s="861" t="s">
        <v>306</v>
      </c>
      <c r="K6255" s="862" t="s">
        <v>20378</v>
      </c>
      <c r="L6255" s="861" t="s">
        <v>305</v>
      </c>
    </row>
    <row r="6256" spans="1:12">
      <c r="A6256" s="861" t="s">
        <v>3868</v>
      </c>
      <c r="B6256" s="861" t="s">
        <v>3869</v>
      </c>
      <c r="C6256" s="861" t="s">
        <v>3876</v>
      </c>
      <c r="D6256" s="861" t="s">
        <v>11239</v>
      </c>
      <c r="E6256" s="862" t="s">
        <v>10427</v>
      </c>
      <c r="F6256" s="861" t="s">
        <v>10427</v>
      </c>
      <c r="G6256" s="864">
        <v>98534</v>
      </c>
      <c r="H6256" s="861" t="s">
        <v>10349</v>
      </c>
      <c r="I6256" s="861" t="s">
        <v>336</v>
      </c>
      <c r="J6256" s="861" t="s">
        <v>306</v>
      </c>
      <c r="K6256" s="862" t="s">
        <v>20379</v>
      </c>
      <c r="L6256" s="861" t="s">
        <v>305</v>
      </c>
    </row>
    <row r="6257" spans="1:12">
      <c r="A6257" s="861" t="s">
        <v>3868</v>
      </c>
      <c r="B6257" s="861" t="s">
        <v>3869</v>
      </c>
      <c r="C6257" s="861" t="s">
        <v>3876</v>
      </c>
      <c r="D6257" s="861" t="s">
        <v>11239</v>
      </c>
      <c r="E6257" s="862" t="s">
        <v>10427</v>
      </c>
      <c r="F6257" s="861" t="s">
        <v>10427</v>
      </c>
      <c r="G6257" s="864">
        <v>98535</v>
      </c>
      <c r="H6257" s="861" t="s">
        <v>10350</v>
      </c>
      <c r="I6257" s="861" t="s">
        <v>336</v>
      </c>
      <c r="J6257" s="861" t="s">
        <v>306</v>
      </c>
      <c r="K6257" s="862" t="s">
        <v>20380</v>
      </c>
      <c r="L6257" s="861" t="s">
        <v>305</v>
      </c>
    </row>
    <row r="6258" spans="1:12">
      <c r="A6258" s="861" t="s">
        <v>2265</v>
      </c>
      <c r="B6258" s="861" t="s">
        <v>3835</v>
      </c>
      <c r="C6258" s="861" t="s">
        <v>3847</v>
      </c>
      <c r="D6258" s="861" t="s">
        <v>11225</v>
      </c>
      <c r="E6258" s="862" t="s">
        <v>10427</v>
      </c>
      <c r="F6258" s="861" t="s">
        <v>10427</v>
      </c>
      <c r="G6258" s="864">
        <v>88238</v>
      </c>
      <c r="H6258" s="861" t="s">
        <v>3878</v>
      </c>
      <c r="I6258" s="861" t="s">
        <v>110</v>
      </c>
      <c r="J6258" s="861" t="s">
        <v>304</v>
      </c>
      <c r="K6258" s="862" t="s">
        <v>17596</v>
      </c>
      <c r="L6258" s="861" t="s">
        <v>3877</v>
      </c>
    </row>
    <row r="6259" spans="1:12">
      <c r="A6259" s="861" t="s">
        <v>2265</v>
      </c>
      <c r="B6259" s="861" t="s">
        <v>3835</v>
      </c>
      <c r="C6259" s="861" t="s">
        <v>3847</v>
      </c>
      <c r="D6259" s="861" t="s">
        <v>11225</v>
      </c>
      <c r="E6259" s="862" t="s">
        <v>10427</v>
      </c>
      <c r="F6259" s="861" t="s">
        <v>10427</v>
      </c>
      <c r="G6259" s="864">
        <v>88239</v>
      </c>
      <c r="H6259" s="861" t="s">
        <v>3879</v>
      </c>
      <c r="I6259" s="861" t="s">
        <v>110</v>
      </c>
      <c r="J6259" s="861" t="s">
        <v>304</v>
      </c>
      <c r="K6259" s="862" t="s">
        <v>13156</v>
      </c>
      <c r="L6259" s="861" t="s">
        <v>3877</v>
      </c>
    </row>
    <row r="6260" spans="1:12">
      <c r="A6260" s="861" t="s">
        <v>2265</v>
      </c>
      <c r="B6260" s="861" t="s">
        <v>3835</v>
      </c>
      <c r="C6260" s="861" t="s">
        <v>3847</v>
      </c>
      <c r="D6260" s="861" t="s">
        <v>11225</v>
      </c>
      <c r="E6260" s="862" t="s">
        <v>10427</v>
      </c>
      <c r="F6260" s="861" t="s">
        <v>10427</v>
      </c>
      <c r="G6260" s="864">
        <v>88240</v>
      </c>
      <c r="H6260" s="861" t="s">
        <v>3880</v>
      </c>
      <c r="I6260" s="861" t="s">
        <v>110</v>
      </c>
      <c r="J6260" s="861" t="s">
        <v>304</v>
      </c>
      <c r="K6260" s="862" t="s">
        <v>13423</v>
      </c>
      <c r="L6260" s="861" t="s">
        <v>3877</v>
      </c>
    </row>
    <row r="6261" spans="1:12">
      <c r="A6261" s="861" t="s">
        <v>2265</v>
      </c>
      <c r="B6261" s="861" t="s">
        <v>3835</v>
      </c>
      <c r="C6261" s="861" t="s">
        <v>3847</v>
      </c>
      <c r="D6261" s="861" t="s">
        <v>11225</v>
      </c>
      <c r="E6261" s="862" t="s">
        <v>10427</v>
      </c>
      <c r="F6261" s="861" t="s">
        <v>10427</v>
      </c>
      <c r="G6261" s="864">
        <v>88241</v>
      </c>
      <c r="H6261" s="861" t="s">
        <v>3881</v>
      </c>
      <c r="I6261" s="861" t="s">
        <v>110</v>
      </c>
      <c r="J6261" s="861" t="s">
        <v>304</v>
      </c>
      <c r="K6261" s="862" t="s">
        <v>13479</v>
      </c>
      <c r="L6261" s="861" t="s">
        <v>3877</v>
      </c>
    </row>
    <row r="6262" spans="1:12">
      <c r="A6262" s="861" t="s">
        <v>2265</v>
      </c>
      <c r="B6262" s="861" t="s">
        <v>3835</v>
      </c>
      <c r="C6262" s="861" t="s">
        <v>3847</v>
      </c>
      <c r="D6262" s="861" t="s">
        <v>11225</v>
      </c>
      <c r="E6262" s="862" t="s">
        <v>10427</v>
      </c>
      <c r="F6262" s="861" t="s">
        <v>10427</v>
      </c>
      <c r="G6262" s="864">
        <v>88242</v>
      </c>
      <c r="H6262" s="861" t="s">
        <v>3882</v>
      </c>
      <c r="I6262" s="861" t="s">
        <v>110</v>
      </c>
      <c r="J6262" s="861" t="s">
        <v>304</v>
      </c>
      <c r="K6262" s="862" t="s">
        <v>12929</v>
      </c>
      <c r="L6262" s="861" t="s">
        <v>3877</v>
      </c>
    </row>
    <row r="6263" spans="1:12">
      <c r="A6263" s="861" t="s">
        <v>2265</v>
      </c>
      <c r="B6263" s="861" t="s">
        <v>3835</v>
      </c>
      <c r="C6263" s="861" t="s">
        <v>3847</v>
      </c>
      <c r="D6263" s="861" t="s">
        <v>11225</v>
      </c>
      <c r="E6263" s="862" t="s">
        <v>10427</v>
      </c>
      <c r="F6263" s="861" t="s">
        <v>10427</v>
      </c>
      <c r="G6263" s="864">
        <v>88243</v>
      </c>
      <c r="H6263" s="861" t="s">
        <v>3883</v>
      </c>
      <c r="I6263" s="861" t="s">
        <v>110</v>
      </c>
      <c r="J6263" s="861" t="s">
        <v>304</v>
      </c>
      <c r="K6263" s="862" t="s">
        <v>18568</v>
      </c>
      <c r="L6263" s="861" t="s">
        <v>3877</v>
      </c>
    </row>
    <row r="6264" spans="1:12">
      <c r="A6264" s="861" t="s">
        <v>2265</v>
      </c>
      <c r="B6264" s="861" t="s">
        <v>3835</v>
      </c>
      <c r="C6264" s="861" t="s">
        <v>3847</v>
      </c>
      <c r="D6264" s="861" t="s">
        <v>11225</v>
      </c>
      <c r="E6264" s="862" t="s">
        <v>10427</v>
      </c>
      <c r="F6264" s="861" t="s">
        <v>10427</v>
      </c>
      <c r="G6264" s="864">
        <v>88245</v>
      </c>
      <c r="H6264" s="861" t="s">
        <v>3884</v>
      </c>
      <c r="I6264" s="861" t="s">
        <v>110</v>
      </c>
      <c r="J6264" s="861" t="s">
        <v>304</v>
      </c>
      <c r="K6264" s="862" t="s">
        <v>12778</v>
      </c>
      <c r="L6264" s="861" t="s">
        <v>3877</v>
      </c>
    </row>
    <row r="6265" spans="1:12">
      <c r="A6265" s="861" t="s">
        <v>2265</v>
      </c>
      <c r="B6265" s="861" t="s">
        <v>3835</v>
      </c>
      <c r="C6265" s="861" t="s">
        <v>3847</v>
      </c>
      <c r="D6265" s="861" t="s">
        <v>11225</v>
      </c>
      <c r="E6265" s="862" t="s">
        <v>10427</v>
      </c>
      <c r="F6265" s="861" t="s">
        <v>10427</v>
      </c>
      <c r="G6265" s="864">
        <v>88246</v>
      </c>
      <c r="H6265" s="861" t="s">
        <v>3885</v>
      </c>
      <c r="I6265" s="861" t="s">
        <v>110</v>
      </c>
      <c r="J6265" s="861" t="s">
        <v>304</v>
      </c>
      <c r="K6265" s="862" t="s">
        <v>12784</v>
      </c>
      <c r="L6265" s="861" t="s">
        <v>3877</v>
      </c>
    </row>
    <row r="6266" spans="1:12">
      <c r="A6266" s="861" t="s">
        <v>2265</v>
      </c>
      <c r="B6266" s="861" t="s">
        <v>3835</v>
      </c>
      <c r="C6266" s="861" t="s">
        <v>3847</v>
      </c>
      <c r="D6266" s="861" t="s">
        <v>11225</v>
      </c>
      <c r="E6266" s="862" t="s">
        <v>10427</v>
      </c>
      <c r="F6266" s="861" t="s">
        <v>10427</v>
      </c>
      <c r="G6266" s="864">
        <v>88247</v>
      </c>
      <c r="H6266" s="861" t="s">
        <v>3886</v>
      </c>
      <c r="I6266" s="861" t="s">
        <v>110</v>
      </c>
      <c r="J6266" s="861" t="s">
        <v>304</v>
      </c>
      <c r="K6266" s="862" t="s">
        <v>13597</v>
      </c>
      <c r="L6266" s="861" t="s">
        <v>3877</v>
      </c>
    </row>
    <row r="6267" spans="1:12">
      <c r="A6267" s="861" t="s">
        <v>2265</v>
      </c>
      <c r="B6267" s="861" t="s">
        <v>3835</v>
      </c>
      <c r="C6267" s="861" t="s">
        <v>3847</v>
      </c>
      <c r="D6267" s="861" t="s">
        <v>11225</v>
      </c>
      <c r="E6267" s="862" t="s">
        <v>10427</v>
      </c>
      <c r="F6267" s="861" t="s">
        <v>10427</v>
      </c>
      <c r="G6267" s="864">
        <v>88248</v>
      </c>
      <c r="H6267" s="861" t="s">
        <v>3887</v>
      </c>
      <c r="I6267" s="861" t="s">
        <v>110</v>
      </c>
      <c r="J6267" s="861" t="s">
        <v>304</v>
      </c>
      <c r="K6267" s="862" t="s">
        <v>11874</v>
      </c>
      <c r="L6267" s="861" t="s">
        <v>3877</v>
      </c>
    </row>
    <row r="6268" spans="1:12">
      <c r="A6268" s="861" t="s">
        <v>2265</v>
      </c>
      <c r="B6268" s="861" t="s">
        <v>3835</v>
      </c>
      <c r="C6268" s="861" t="s">
        <v>3847</v>
      </c>
      <c r="D6268" s="861" t="s">
        <v>11225</v>
      </c>
      <c r="E6268" s="862" t="s">
        <v>10427</v>
      </c>
      <c r="F6268" s="861" t="s">
        <v>10427</v>
      </c>
      <c r="G6268" s="864">
        <v>88249</v>
      </c>
      <c r="H6268" s="861" t="s">
        <v>3888</v>
      </c>
      <c r="I6268" s="861" t="s">
        <v>110</v>
      </c>
      <c r="J6268" s="861" t="s">
        <v>304</v>
      </c>
      <c r="K6268" s="862" t="s">
        <v>14585</v>
      </c>
      <c r="L6268" s="861" t="s">
        <v>3877</v>
      </c>
    </row>
    <row r="6269" spans="1:12">
      <c r="A6269" s="861" t="s">
        <v>2265</v>
      </c>
      <c r="B6269" s="861" t="s">
        <v>3835</v>
      </c>
      <c r="C6269" s="861" t="s">
        <v>3847</v>
      </c>
      <c r="D6269" s="861" t="s">
        <v>11225</v>
      </c>
      <c r="E6269" s="862" t="s">
        <v>10427</v>
      </c>
      <c r="F6269" s="861" t="s">
        <v>10427</v>
      </c>
      <c r="G6269" s="864">
        <v>88250</v>
      </c>
      <c r="H6269" s="861" t="s">
        <v>3889</v>
      </c>
      <c r="I6269" s="861" t="s">
        <v>110</v>
      </c>
      <c r="J6269" s="861" t="s">
        <v>304</v>
      </c>
      <c r="K6269" s="862" t="s">
        <v>15802</v>
      </c>
      <c r="L6269" s="861" t="s">
        <v>3877</v>
      </c>
    </row>
    <row r="6270" spans="1:12">
      <c r="A6270" s="861" t="s">
        <v>2265</v>
      </c>
      <c r="B6270" s="861" t="s">
        <v>3835</v>
      </c>
      <c r="C6270" s="861" t="s">
        <v>3847</v>
      </c>
      <c r="D6270" s="861" t="s">
        <v>11225</v>
      </c>
      <c r="E6270" s="862" t="s">
        <v>10427</v>
      </c>
      <c r="F6270" s="861" t="s">
        <v>10427</v>
      </c>
      <c r="G6270" s="864">
        <v>88251</v>
      </c>
      <c r="H6270" s="861" t="s">
        <v>3890</v>
      </c>
      <c r="I6270" s="861" t="s">
        <v>110</v>
      </c>
      <c r="J6270" s="861" t="s">
        <v>304</v>
      </c>
      <c r="K6270" s="862" t="s">
        <v>12721</v>
      </c>
      <c r="L6270" s="861" t="s">
        <v>3877</v>
      </c>
    </row>
    <row r="6271" spans="1:12">
      <c r="A6271" s="861" t="s">
        <v>2265</v>
      </c>
      <c r="B6271" s="861" t="s">
        <v>3835</v>
      </c>
      <c r="C6271" s="861" t="s">
        <v>3847</v>
      </c>
      <c r="D6271" s="861" t="s">
        <v>11225</v>
      </c>
      <c r="E6271" s="862" t="s">
        <v>10427</v>
      </c>
      <c r="F6271" s="861" t="s">
        <v>10427</v>
      </c>
      <c r="G6271" s="864">
        <v>88252</v>
      </c>
      <c r="H6271" s="861" t="s">
        <v>3891</v>
      </c>
      <c r="I6271" s="861" t="s">
        <v>110</v>
      </c>
      <c r="J6271" s="861" t="s">
        <v>304</v>
      </c>
      <c r="K6271" s="862" t="s">
        <v>12809</v>
      </c>
      <c r="L6271" s="861" t="s">
        <v>3877</v>
      </c>
    </row>
    <row r="6272" spans="1:12">
      <c r="A6272" s="861" t="s">
        <v>2265</v>
      </c>
      <c r="B6272" s="861" t="s">
        <v>3835</v>
      </c>
      <c r="C6272" s="861" t="s">
        <v>3847</v>
      </c>
      <c r="D6272" s="861" t="s">
        <v>11225</v>
      </c>
      <c r="E6272" s="862" t="s">
        <v>10427</v>
      </c>
      <c r="F6272" s="861" t="s">
        <v>10427</v>
      </c>
      <c r="G6272" s="864">
        <v>88253</v>
      </c>
      <c r="H6272" s="861" t="s">
        <v>3892</v>
      </c>
      <c r="I6272" s="861" t="s">
        <v>110</v>
      </c>
      <c r="J6272" s="861" t="s">
        <v>304</v>
      </c>
      <c r="K6272" s="862" t="s">
        <v>12049</v>
      </c>
      <c r="L6272" s="861" t="s">
        <v>3877</v>
      </c>
    </row>
    <row r="6273" spans="1:12">
      <c r="A6273" s="861" t="s">
        <v>2265</v>
      </c>
      <c r="B6273" s="861" t="s">
        <v>3835</v>
      </c>
      <c r="C6273" s="861" t="s">
        <v>3847</v>
      </c>
      <c r="D6273" s="861" t="s">
        <v>11225</v>
      </c>
      <c r="E6273" s="862" t="s">
        <v>10427</v>
      </c>
      <c r="F6273" s="861" t="s">
        <v>10427</v>
      </c>
      <c r="G6273" s="864">
        <v>88255</v>
      </c>
      <c r="H6273" s="861" t="s">
        <v>3893</v>
      </c>
      <c r="I6273" s="861" t="s">
        <v>110</v>
      </c>
      <c r="J6273" s="861" t="s">
        <v>304</v>
      </c>
      <c r="K6273" s="862" t="s">
        <v>20381</v>
      </c>
      <c r="L6273" s="861" t="s">
        <v>3877</v>
      </c>
    </row>
    <row r="6274" spans="1:12">
      <c r="A6274" s="861" t="s">
        <v>2265</v>
      </c>
      <c r="B6274" s="861" t="s">
        <v>3835</v>
      </c>
      <c r="C6274" s="861" t="s">
        <v>3847</v>
      </c>
      <c r="D6274" s="861" t="s">
        <v>11225</v>
      </c>
      <c r="E6274" s="862" t="s">
        <v>10427</v>
      </c>
      <c r="F6274" s="861" t="s">
        <v>10427</v>
      </c>
      <c r="G6274" s="864">
        <v>88256</v>
      </c>
      <c r="H6274" s="861" t="s">
        <v>3894</v>
      </c>
      <c r="I6274" s="861" t="s">
        <v>110</v>
      </c>
      <c r="J6274" s="861" t="s">
        <v>304</v>
      </c>
      <c r="K6274" s="862" t="s">
        <v>17623</v>
      </c>
      <c r="L6274" s="861" t="s">
        <v>3877</v>
      </c>
    </row>
    <row r="6275" spans="1:12">
      <c r="A6275" s="861" t="s">
        <v>2265</v>
      </c>
      <c r="B6275" s="861" t="s">
        <v>3835</v>
      </c>
      <c r="C6275" s="861" t="s">
        <v>3847</v>
      </c>
      <c r="D6275" s="861" t="s">
        <v>11225</v>
      </c>
      <c r="E6275" s="862" t="s">
        <v>10427</v>
      </c>
      <c r="F6275" s="861" t="s">
        <v>10427</v>
      </c>
      <c r="G6275" s="864">
        <v>88257</v>
      </c>
      <c r="H6275" s="861" t="s">
        <v>3895</v>
      </c>
      <c r="I6275" s="861" t="s">
        <v>110</v>
      </c>
      <c r="J6275" s="861" t="s">
        <v>304</v>
      </c>
      <c r="K6275" s="862" t="s">
        <v>12036</v>
      </c>
      <c r="L6275" s="861" t="s">
        <v>3877</v>
      </c>
    </row>
    <row r="6276" spans="1:12">
      <c r="A6276" s="861" t="s">
        <v>2265</v>
      </c>
      <c r="B6276" s="861" t="s">
        <v>3835</v>
      </c>
      <c r="C6276" s="861" t="s">
        <v>3847</v>
      </c>
      <c r="D6276" s="861" t="s">
        <v>11225</v>
      </c>
      <c r="E6276" s="862" t="s">
        <v>10427</v>
      </c>
      <c r="F6276" s="861" t="s">
        <v>10427</v>
      </c>
      <c r="G6276" s="864">
        <v>88258</v>
      </c>
      <c r="H6276" s="861" t="s">
        <v>3896</v>
      </c>
      <c r="I6276" s="861" t="s">
        <v>110</v>
      </c>
      <c r="J6276" s="861" t="s">
        <v>304</v>
      </c>
      <c r="K6276" s="862" t="s">
        <v>16798</v>
      </c>
      <c r="L6276" s="861" t="s">
        <v>3877</v>
      </c>
    </row>
    <row r="6277" spans="1:12">
      <c r="A6277" s="861" t="s">
        <v>2265</v>
      </c>
      <c r="B6277" s="861" t="s">
        <v>3835</v>
      </c>
      <c r="C6277" s="861" t="s">
        <v>3847</v>
      </c>
      <c r="D6277" s="861" t="s">
        <v>11225</v>
      </c>
      <c r="E6277" s="862" t="s">
        <v>10427</v>
      </c>
      <c r="F6277" s="861" t="s">
        <v>10427</v>
      </c>
      <c r="G6277" s="864">
        <v>88259</v>
      </c>
      <c r="H6277" s="861" t="s">
        <v>3897</v>
      </c>
      <c r="I6277" s="861" t="s">
        <v>110</v>
      </c>
      <c r="J6277" s="861" t="s">
        <v>304</v>
      </c>
      <c r="K6277" s="862" t="s">
        <v>13812</v>
      </c>
      <c r="L6277" s="861" t="s">
        <v>3877</v>
      </c>
    </row>
    <row r="6278" spans="1:12">
      <c r="A6278" s="861" t="s">
        <v>2265</v>
      </c>
      <c r="B6278" s="861" t="s">
        <v>3835</v>
      </c>
      <c r="C6278" s="861" t="s">
        <v>3847</v>
      </c>
      <c r="D6278" s="861" t="s">
        <v>11225</v>
      </c>
      <c r="E6278" s="862" t="s">
        <v>10427</v>
      </c>
      <c r="F6278" s="861" t="s">
        <v>10427</v>
      </c>
      <c r="G6278" s="864">
        <v>88260</v>
      </c>
      <c r="H6278" s="861" t="s">
        <v>109</v>
      </c>
      <c r="I6278" s="861" t="s">
        <v>110</v>
      </c>
      <c r="J6278" s="861" t="s">
        <v>304</v>
      </c>
      <c r="K6278" s="862" t="s">
        <v>12778</v>
      </c>
      <c r="L6278" s="861" t="s">
        <v>3877</v>
      </c>
    </row>
    <row r="6279" spans="1:12">
      <c r="A6279" s="861" t="s">
        <v>2265</v>
      </c>
      <c r="B6279" s="861" t="s">
        <v>3835</v>
      </c>
      <c r="C6279" s="861" t="s">
        <v>3847</v>
      </c>
      <c r="D6279" s="861" t="s">
        <v>11225</v>
      </c>
      <c r="E6279" s="862" t="s">
        <v>10427</v>
      </c>
      <c r="F6279" s="861" t="s">
        <v>10427</v>
      </c>
      <c r="G6279" s="864">
        <v>88261</v>
      </c>
      <c r="H6279" s="861" t="s">
        <v>3898</v>
      </c>
      <c r="I6279" s="861" t="s">
        <v>110</v>
      </c>
      <c r="J6279" s="861" t="s">
        <v>304</v>
      </c>
      <c r="K6279" s="862" t="s">
        <v>12963</v>
      </c>
      <c r="L6279" s="861" t="s">
        <v>3877</v>
      </c>
    </row>
    <row r="6280" spans="1:12">
      <c r="A6280" s="861" t="s">
        <v>2265</v>
      </c>
      <c r="B6280" s="861" t="s">
        <v>3835</v>
      </c>
      <c r="C6280" s="861" t="s">
        <v>3847</v>
      </c>
      <c r="D6280" s="861" t="s">
        <v>11225</v>
      </c>
      <c r="E6280" s="862" t="s">
        <v>10427</v>
      </c>
      <c r="F6280" s="861" t="s">
        <v>10427</v>
      </c>
      <c r="G6280" s="864">
        <v>88262</v>
      </c>
      <c r="H6280" s="861" t="s">
        <v>3899</v>
      </c>
      <c r="I6280" s="861" t="s">
        <v>110</v>
      </c>
      <c r="J6280" s="861" t="s">
        <v>520</v>
      </c>
      <c r="K6280" s="862" t="s">
        <v>13690</v>
      </c>
      <c r="L6280" s="861" t="s">
        <v>3877</v>
      </c>
    </row>
    <row r="6281" spans="1:12">
      <c r="A6281" s="861" t="s">
        <v>2265</v>
      </c>
      <c r="B6281" s="861" t="s">
        <v>3835</v>
      </c>
      <c r="C6281" s="861" t="s">
        <v>3847</v>
      </c>
      <c r="D6281" s="861" t="s">
        <v>11225</v>
      </c>
      <c r="E6281" s="862" t="s">
        <v>10427</v>
      </c>
      <c r="F6281" s="861" t="s">
        <v>10427</v>
      </c>
      <c r="G6281" s="864">
        <v>88263</v>
      </c>
      <c r="H6281" s="861" t="s">
        <v>3900</v>
      </c>
      <c r="I6281" s="861" t="s">
        <v>110</v>
      </c>
      <c r="J6281" s="861" t="s">
        <v>304</v>
      </c>
      <c r="K6281" s="862" t="s">
        <v>12236</v>
      </c>
      <c r="L6281" s="861" t="s">
        <v>3877</v>
      </c>
    </row>
    <row r="6282" spans="1:12">
      <c r="A6282" s="861" t="s">
        <v>2265</v>
      </c>
      <c r="B6282" s="861" t="s">
        <v>3835</v>
      </c>
      <c r="C6282" s="861" t="s">
        <v>3847</v>
      </c>
      <c r="D6282" s="861" t="s">
        <v>11225</v>
      </c>
      <c r="E6282" s="862" t="s">
        <v>10427</v>
      </c>
      <c r="F6282" s="861" t="s">
        <v>10427</v>
      </c>
      <c r="G6282" s="864">
        <v>88264</v>
      </c>
      <c r="H6282" s="861" t="s">
        <v>3901</v>
      </c>
      <c r="I6282" s="861" t="s">
        <v>110</v>
      </c>
      <c r="J6282" s="861" t="s">
        <v>520</v>
      </c>
      <c r="K6282" s="862" t="s">
        <v>12565</v>
      </c>
      <c r="L6282" s="861" t="s">
        <v>3877</v>
      </c>
    </row>
    <row r="6283" spans="1:12">
      <c r="A6283" s="861" t="s">
        <v>2265</v>
      </c>
      <c r="B6283" s="861" t="s">
        <v>3835</v>
      </c>
      <c r="C6283" s="861" t="s">
        <v>3847</v>
      </c>
      <c r="D6283" s="861" t="s">
        <v>11225</v>
      </c>
      <c r="E6283" s="862" t="s">
        <v>10427</v>
      </c>
      <c r="F6283" s="861" t="s">
        <v>10427</v>
      </c>
      <c r="G6283" s="864">
        <v>88265</v>
      </c>
      <c r="H6283" s="861" t="s">
        <v>3902</v>
      </c>
      <c r="I6283" s="861" t="s">
        <v>110</v>
      </c>
      <c r="J6283" s="861" t="s">
        <v>304</v>
      </c>
      <c r="K6283" s="862" t="s">
        <v>12565</v>
      </c>
      <c r="L6283" s="861" t="s">
        <v>3877</v>
      </c>
    </row>
    <row r="6284" spans="1:12">
      <c r="A6284" s="861" t="s">
        <v>2265</v>
      </c>
      <c r="B6284" s="861" t="s">
        <v>3835</v>
      </c>
      <c r="C6284" s="861" t="s">
        <v>3847</v>
      </c>
      <c r="D6284" s="861" t="s">
        <v>11225</v>
      </c>
      <c r="E6284" s="862" t="s">
        <v>10427</v>
      </c>
      <c r="F6284" s="861" t="s">
        <v>10427</v>
      </c>
      <c r="G6284" s="864">
        <v>88266</v>
      </c>
      <c r="H6284" s="861" t="s">
        <v>3903</v>
      </c>
      <c r="I6284" s="861" t="s">
        <v>110</v>
      </c>
      <c r="J6284" s="861" t="s">
        <v>304</v>
      </c>
      <c r="K6284" s="862" t="s">
        <v>12537</v>
      </c>
      <c r="L6284" s="861" t="s">
        <v>3877</v>
      </c>
    </row>
    <row r="6285" spans="1:12">
      <c r="A6285" s="861" t="s">
        <v>2265</v>
      </c>
      <c r="B6285" s="861" t="s">
        <v>3835</v>
      </c>
      <c r="C6285" s="861" t="s">
        <v>3847</v>
      </c>
      <c r="D6285" s="861" t="s">
        <v>11225</v>
      </c>
      <c r="E6285" s="862" t="s">
        <v>10427</v>
      </c>
      <c r="F6285" s="861" t="s">
        <v>10427</v>
      </c>
      <c r="G6285" s="864">
        <v>88267</v>
      </c>
      <c r="H6285" s="861" t="s">
        <v>3904</v>
      </c>
      <c r="I6285" s="861" t="s">
        <v>110</v>
      </c>
      <c r="J6285" s="861" t="s">
        <v>520</v>
      </c>
      <c r="K6285" s="862" t="s">
        <v>13112</v>
      </c>
      <c r="L6285" s="861" t="s">
        <v>3877</v>
      </c>
    </row>
    <row r="6286" spans="1:12">
      <c r="A6286" s="861" t="s">
        <v>2265</v>
      </c>
      <c r="B6286" s="861" t="s">
        <v>3835</v>
      </c>
      <c r="C6286" s="861" t="s">
        <v>3847</v>
      </c>
      <c r="D6286" s="861" t="s">
        <v>11225</v>
      </c>
      <c r="E6286" s="862" t="s">
        <v>10427</v>
      </c>
      <c r="F6286" s="861" t="s">
        <v>10427</v>
      </c>
      <c r="G6286" s="864">
        <v>88268</v>
      </c>
      <c r="H6286" s="861" t="s">
        <v>3905</v>
      </c>
      <c r="I6286" s="861" t="s">
        <v>110</v>
      </c>
      <c r="J6286" s="861" t="s">
        <v>304</v>
      </c>
      <c r="K6286" s="862" t="s">
        <v>13888</v>
      </c>
      <c r="L6286" s="861" t="s">
        <v>3877</v>
      </c>
    </row>
    <row r="6287" spans="1:12">
      <c r="A6287" s="861" t="s">
        <v>2265</v>
      </c>
      <c r="B6287" s="861" t="s">
        <v>3835</v>
      </c>
      <c r="C6287" s="861" t="s">
        <v>3847</v>
      </c>
      <c r="D6287" s="861" t="s">
        <v>11225</v>
      </c>
      <c r="E6287" s="862" t="s">
        <v>10427</v>
      </c>
      <c r="F6287" s="861" t="s">
        <v>10427</v>
      </c>
      <c r="G6287" s="864">
        <v>88269</v>
      </c>
      <c r="H6287" s="861" t="s">
        <v>3906</v>
      </c>
      <c r="I6287" s="861" t="s">
        <v>110</v>
      </c>
      <c r="J6287" s="861" t="s">
        <v>304</v>
      </c>
      <c r="K6287" s="862" t="s">
        <v>12778</v>
      </c>
      <c r="L6287" s="861" t="s">
        <v>3877</v>
      </c>
    </row>
    <row r="6288" spans="1:12">
      <c r="A6288" s="861" t="s">
        <v>2265</v>
      </c>
      <c r="B6288" s="861" t="s">
        <v>3835</v>
      </c>
      <c r="C6288" s="861" t="s">
        <v>3847</v>
      </c>
      <c r="D6288" s="861" t="s">
        <v>11225</v>
      </c>
      <c r="E6288" s="862" t="s">
        <v>10427</v>
      </c>
      <c r="F6288" s="861" t="s">
        <v>10427</v>
      </c>
      <c r="G6288" s="864">
        <v>88270</v>
      </c>
      <c r="H6288" s="861" t="s">
        <v>3907</v>
      </c>
      <c r="I6288" s="861" t="s">
        <v>110</v>
      </c>
      <c r="J6288" s="861" t="s">
        <v>304</v>
      </c>
      <c r="K6288" s="862" t="s">
        <v>13262</v>
      </c>
      <c r="L6288" s="861" t="s">
        <v>3877</v>
      </c>
    </row>
    <row r="6289" spans="1:12">
      <c r="A6289" s="861" t="s">
        <v>2265</v>
      </c>
      <c r="B6289" s="861" t="s">
        <v>3835</v>
      </c>
      <c r="C6289" s="861" t="s">
        <v>3847</v>
      </c>
      <c r="D6289" s="861" t="s">
        <v>11225</v>
      </c>
      <c r="E6289" s="862" t="s">
        <v>10427</v>
      </c>
      <c r="F6289" s="861" t="s">
        <v>10427</v>
      </c>
      <c r="G6289" s="864">
        <v>88272</v>
      </c>
      <c r="H6289" s="861" t="s">
        <v>3908</v>
      </c>
      <c r="I6289" s="861" t="s">
        <v>110</v>
      </c>
      <c r="J6289" s="861" t="s">
        <v>304</v>
      </c>
      <c r="K6289" s="862" t="s">
        <v>17594</v>
      </c>
      <c r="L6289" s="861" t="s">
        <v>3877</v>
      </c>
    </row>
    <row r="6290" spans="1:12">
      <c r="A6290" s="861" t="s">
        <v>2265</v>
      </c>
      <c r="B6290" s="861" t="s">
        <v>3835</v>
      </c>
      <c r="C6290" s="861" t="s">
        <v>3847</v>
      </c>
      <c r="D6290" s="861" t="s">
        <v>11225</v>
      </c>
      <c r="E6290" s="862" t="s">
        <v>10427</v>
      </c>
      <c r="F6290" s="861" t="s">
        <v>10427</v>
      </c>
      <c r="G6290" s="864">
        <v>88273</v>
      </c>
      <c r="H6290" s="861" t="s">
        <v>3909</v>
      </c>
      <c r="I6290" s="861" t="s">
        <v>110</v>
      </c>
      <c r="J6290" s="861" t="s">
        <v>304</v>
      </c>
      <c r="K6290" s="862" t="s">
        <v>16881</v>
      </c>
      <c r="L6290" s="861" t="s">
        <v>3877</v>
      </c>
    </row>
    <row r="6291" spans="1:12">
      <c r="A6291" s="861" t="s">
        <v>2265</v>
      </c>
      <c r="B6291" s="861" t="s">
        <v>3835</v>
      </c>
      <c r="C6291" s="861" t="s">
        <v>3847</v>
      </c>
      <c r="D6291" s="861" t="s">
        <v>11225</v>
      </c>
      <c r="E6291" s="862" t="s">
        <v>10427</v>
      </c>
      <c r="F6291" s="861" t="s">
        <v>10427</v>
      </c>
      <c r="G6291" s="864">
        <v>88274</v>
      </c>
      <c r="H6291" s="861" t="s">
        <v>3910</v>
      </c>
      <c r="I6291" s="861" t="s">
        <v>110</v>
      </c>
      <c r="J6291" s="861" t="s">
        <v>304</v>
      </c>
      <c r="K6291" s="862" t="s">
        <v>17368</v>
      </c>
      <c r="L6291" s="861" t="s">
        <v>3877</v>
      </c>
    </row>
    <row r="6292" spans="1:12">
      <c r="A6292" s="861" t="s">
        <v>2265</v>
      </c>
      <c r="B6292" s="861" t="s">
        <v>3835</v>
      </c>
      <c r="C6292" s="861" t="s">
        <v>3847</v>
      </c>
      <c r="D6292" s="861" t="s">
        <v>11225</v>
      </c>
      <c r="E6292" s="862" t="s">
        <v>10427</v>
      </c>
      <c r="F6292" s="861" t="s">
        <v>10427</v>
      </c>
      <c r="G6292" s="864">
        <v>88275</v>
      </c>
      <c r="H6292" s="861" t="s">
        <v>3911</v>
      </c>
      <c r="I6292" s="861" t="s">
        <v>110</v>
      </c>
      <c r="J6292" s="861" t="s">
        <v>304</v>
      </c>
      <c r="K6292" s="862" t="s">
        <v>16234</v>
      </c>
      <c r="L6292" s="861" t="s">
        <v>3877</v>
      </c>
    </row>
    <row r="6293" spans="1:12">
      <c r="A6293" s="861" t="s">
        <v>2265</v>
      </c>
      <c r="B6293" s="861" t="s">
        <v>3835</v>
      </c>
      <c r="C6293" s="861" t="s">
        <v>3847</v>
      </c>
      <c r="D6293" s="861" t="s">
        <v>11225</v>
      </c>
      <c r="E6293" s="862" t="s">
        <v>10427</v>
      </c>
      <c r="F6293" s="861" t="s">
        <v>10427</v>
      </c>
      <c r="G6293" s="864">
        <v>88277</v>
      </c>
      <c r="H6293" s="861" t="s">
        <v>3912</v>
      </c>
      <c r="I6293" s="861" t="s">
        <v>110</v>
      </c>
      <c r="J6293" s="861" t="s">
        <v>304</v>
      </c>
      <c r="K6293" s="862" t="s">
        <v>13909</v>
      </c>
      <c r="L6293" s="861" t="s">
        <v>3877</v>
      </c>
    </row>
    <row r="6294" spans="1:12">
      <c r="A6294" s="861" t="s">
        <v>2265</v>
      </c>
      <c r="B6294" s="861" t="s">
        <v>3835</v>
      </c>
      <c r="C6294" s="861" t="s">
        <v>3847</v>
      </c>
      <c r="D6294" s="861" t="s">
        <v>11225</v>
      </c>
      <c r="E6294" s="862" t="s">
        <v>10427</v>
      </c>
      <c r="F6294" s="861" t="s">
        <v>10427</v>
      </c>
      <c r="G6294" s="864">
        <v>88278</v>
      </c>
      <c r="H6294" s="861" t="s">
        <v>3913</v>
      </c>
      <c r="I6294" s="861" t="s">
        <v>110</v>
      </c>
      <c r="J6294" s="861" t="s">
        <v>304</v>
      </c>
      <c r="K6294" s="862" t="s">
        <v>12554</v>
      </c>
      <c r="L6294" s="861" t="s">
        <v>3877</v>
      </c>
    </row>
    <row r="6295" spans="1:12">
      <c r="A6295" s="861" t="s">
        <v>2265</v>
      </c>
      <c r="B6295" s="861" t="s">
        <v>3835</v>
      </c>
      <c r="C6295" s="861" t="s">
        <v>3847</v>
      </c>
      <c r="D6295" s="861" t="s">
        <v>11225</v>
      </c>
      <c r="E6295" s="862" t="s">
        <v>10427</v>
      </c>
      <c r="F6295" s="861" t="s">
        <v>10427</v>
      </c>
      <c r="G6295" s="864">
        <v>88279</v>
      </c>
      <c r="H6295" s="861" t="s">
        <v>3914</v>
      </c>
      <c r="I6295" s="861" t="s">
        <v>110</v>
      </c>
      <c r="J6295" s="861" t="s">
        <v>304</v>
      </c>
      <c r="K6295" s="862" t="s">
        <v>17228</v>
      </c>
      <c r="L6295" s="861" t="s">
        <v>3877</v>
      </c>
    </row>
    <row r="6296" spans="1:12">
      <c r="A6296" s="861" t="s">
        <v>2265</v>
      </c>
      <c r="B6296" s="861" t="s">
        <v>3835</v>
      </c>
      <c r="C6296" s="861" t="s">
        <v>3847</v>
      </c>
      <c r="D6296" s="861" t="s">
        <v>11225</v>
      </c>
      <c r="E6296" s="862" t="s">
        <v>10427</v>
      </c>
      <c r="F6296" s="861" t="s">
        <v>10427</v>
      </c>
      <c r="G6296" s="864">
        <v>88281</v>
      </c>
      <c r="H6296" s="861" t="s">
        <v>3915</v>
      </c>
      <c r="I6296" s="861" t="s">
        <v>110</v>
      </c>
      <c r="J6296" s="861" t="s">
        <v>304</v>
      </c>
      <c r="K6296" s="862" t="s">
        <v>15206</v>
      </c>
      <c r="L6296" s="861" t="s">
        <v>3877</v>
      </c>
    </row>
    <row r="6297" spans="1:12">
      <c r="A6297" s="861" t="s">
        <v>2265</v>
      </c>
      <c r="B6297" s="861" t="s">
        <v>3835</v>
      </c>
      <c r="C6297" s="861" t="s">
        <v>3847</v>
      </c>
      <c r="D6297" s="861" t="s">
        <v>11225</v>
      </c>
      <c r="E6297" s="862" t="s">
        <v>10427</v>
      </c>
      <c r="F6297" s="861" t="s">
        <v>10427</v>
      </c>
      <c r="G6297" s="864">
        <v>88282</v>
      </c>
      <c r="H6297" s="861" t="s">
        <v>3916</v>
      </c>
      <c r="I6297" s="861" t="s">
        <v>110</v>
      </c>
      <c r="J6297" s="861" t="s">
        <v>304</v>
      </c>
      <c r="K6297" s="862" t="s">
        <v>12680</v>
      </c>
      <c r="L6297" s="861" t="s">
        <v>3877</v>
      </c>
    </row>
    <row r="6298" spans="1:12">
      <c r="A6298" s="861" t="s">
        <v>2265</v>
      </c>
      <c r="B6298" s="861" t="s">
        <v>3835</v>
      </c>
      <c r="C6298" s="861" t="s">
        <v>3847</v>
      </c>
      <c r="D6298" s="861" t="s">
        <v>11225</v>
      </c>
      <c r="E6298" s="862" t="s">
        <v>10427</v>
      </c>
      <c r="F6298" s="861" t="s">
        <v>10427</v>
      </c>
      <c r="G6298" s="864">
        <v>88283</v>
      </c>
      <c r="H6298" s="861" t="s">
        <v>3917</v>
      </c>
      <c r="I6298" s="861" t="s">
        <v>110</v>
      </c>
      <c r="J6298" s="861" t="s">
        <v>304</v>
      </c>
      <c r="K6298" s="862" t="s">
        <v>15278</v>
      </c>
      <c r="L6298" s="861" t="s">
        <v>3877</v>
      </c>
    </row>
    <row r="6299" spans="1:12">
      <c r="A6299" s="861" t="s">
        <v>2265</v>
      </c>
      <c r="B6299" s="861" t="s">
        <v>3835</v>
      </c>
      <c r="C6299" s="861" t="s">
        <v>3847</v>
      </c>
      <c r="D6299" s="861" t="s">
        <v>11225</v>
      </c>
      <c r="E6299" s="862" t="s">
        <v>10427</v>
      </c>
      <c r="F6299" s="861" t="s">
        <v>10427</v>
      </c>
      <c r="G6299" s="864">
        <v>88284</v>
      </c>
      <c r="H6299" s="861" t="s">
        <v>3918</v>
      </c>
      <c r="I6299" s="861" t="s">
        <v>110</v>
      </c>
      <c r="J6299" s="861" t="s">
        <v>304</v>
      </c>
      <c r="K6299" s="862" t="s">
        <v>14104</v>
      </c>
      <c r="L6299" s="861" t="s">
        <v>3877</v>
      </c>
    </row>
    <row r="6300" spans="1:12">
      <c r="A6300" s="861" t="s">
        <v>2265</v>
      </c>
      <c r="B6300" s="861" t="s">
        <v>3835</v>
      </c>
      <c r="C6300" s="861" t="s">
        <v>3847</v>
      </c>
      <c r="D6300" s="861" t="s">
        <v>11225</v>
      </c>
      <c r="E6300" s="862" t="s">
        <v>10427</v>
      </c>
      <c r="F6300" s="861" t="s">
        <v>10427</v>
      </c>
      <c r="G6300" s="864">
        <v>88285</v>
      </c>
      <c r="H6300" s="861" t="s">
        <v>3919</v>
      </c>
      <c r="I6300" s="861" t="s">
        <v>110</v>
      </c>
      <c r="J6300" s="861" t="s">
        <v>304</v>
      </c>
      <c r="K6300" s="862" t="s">
        <v>13581</v>
      </c>
      <c r="L6300" s="861" t="s">
        <v>3877</v>
      </c>
    </row>
    <row r="6301" spans="1:12">
      <c r="A6301" s="861" t="s">
        <v>2265</v>
      </c>
      <c r="B6301" s="861" t="s">
        <v>3835</v>
      </c>
      <c r="C6301" s="861" t="s">
        <v>3847</v>
      </c>
      <c r="D6301" s="861" t="s">
        <v>11225</v>
      </c>
      <c r="E6301" s="862" t="s">
        <v>10427</v>
      </c>
      <c r="F6301" s="861" t="s">
        <v>10427</v>
      </c>
      <c r="G6301" s="864">
        <v>88286</v>
      </c>
      <c r="H6301" s="861" t="s">
        <v>3920</v>
      </c>
      <c r="I6301" s="861" t="s">
        <v>110</v>
      </c>
      <c r="J6301" s="861" t="s">
        <v>304</v>
      </c>
      <c r="K6301" s="862" t="s">
        <v>13629</v>
      </c>
      <c r="L6301" s="861" t="s">
        <v>3877</v>
      </c>
    </row>
    <row r="6302" spans="1:12">
      <c r="A6302" s="861" t="s">
        <v>2265</v>
      </c>
      <c r="B6302" s="861" t="s">
        <v>3835</v>
      </c>
      <c r="C6302" s="861" t="s">
        <v>3847</v>
      </c>
      <c r="D6302" s="861" t="s">
        <v>11225</v>
      </c>
      <c r="E6302" s="862" t="s">
        <v>10427</v>
      </c>
      <c r="F6302" s="861" t="s">
        <v>10427</v>
      </c>
      <c r="G6302" s="864">
        <v>88288</v>
      </c>
      <c r="H6302" s="861" t="s">
        <v>3921</v>
      </c>
      <c r="I6302" s="861" t="s">
        <v>110</v>
      </c>
      <c r="J6302" s="861" t="s">
        <v>304</v>
      </c>
      <c r="K6302" s="862" t="s">
        <v>20113</v>
      </c>
      <c r="L6302" s="861" t="s">
        <v>3877</v>
      </c>
    </row>
    <row r="6303" spans="1:12">
      <c r="A6303" s="861" t="s">
        <v>2265</v>
      </c>
      <c r="B6303" s="861" t="s">
        <v>3835</v>
      </c>
      <c r="C6303" s="861" t="s">
        <v>3847</v>
      </c>
      <c r="D6303" s="861" t="s">
        <v>11225</v>
      </c>
      <c r="E6303" s="862" t="s">
        <v>10427</v>
      </c>
      <c r="F6303" s="861" t="s">
        <v>10427</v>
      </c>
      <c r="G6303" s="864">
        <v>88291</v>
      </c>
      <c r="H6303" s="861" t="s">
        <v>3922</v>
      </c>
      <c r="I6303" s="861" t="s">
        <v>110</v>
      </c>
      <c r="J6303" s="861" t="s">
        <v>304</v>
      </c>
      <c r="K6303" s="862" t="s">
        <v>13183</v>
      </c>
      <c r="L6303" s="861" t="s">
        <v>3877</v>
      </c>
    </row>
    <row r="6304" spans="1:12">
      <c r="A6304" s="861" t="s">
        <v>2265</v>
      </c>
      <c r="B6304" s="861" t="s">
        <v>3835</v>
      </c>
      <c r="C6304" s="861" t="s">
        <v>3847</v>
      </c>
      <c r="D6304" s="861" t="s">
        <v>11225</v>
      </c>
      <c r="E6304" s="862" t="s">
        <v>10427</v>
      </c>
      <c r="F6304" s="861" t="s">
        <v>10427</v>
      </c>
      <c r="G6304" s="864">
        <v>88292</v>
      </c>
      <c r="H6304" s="861" t="s">
        <v>3923</v>
      </c>
      <c r="I6304" s="861" t="s">
        <v>110</v>
      </c>
      <c r="J6304" s="861" t="s">
        <v>304</v>
      </c>
      <c r="K6304" s="862" t="s">
        <v>13087</v>
      </c>
      <c r="L6304" s="861" t="s">
        <v>3877</v>
      </c>
    </row>
    <row r="6305" spans="1:12">
      <c r="A6305" s="861" t="s">
        <v>2265</v>
      </c>
      <c r="B6305" s="861" t="s">
        <v>3835</v>
      </c>
      <c r="C6305" s="861" t="s">
        <v>3847</v>
      </c>
      <c r="D6305" s="861" t="s">
        <v>11225</v>
      </c>
      <c r="E6305" s="862" t="s">
        <v>10427</v>
      </c>
      <c r="F6305" s="861" t="s">
        <v>10427</v>
      </c>
      <c r="G6305" s="864">
        <v>88293</v>
      </c>
      <c r="H6305" s="861" t="s">
        <v>3924</v>
      </c>
      <c r="I6305" s="861" t="s">
        <v>110</v>
      </c>
      <c r="J6305" s="861" t="s">
        <v>304</v>
      </c>
      <c r="K6305" s="862" t="s">
        <v>13489</v>
      </c>
      <c r="L6305" s="861" t="s">
        <v>3877</v>
      </c>
    </row>
    <row r="6306" spans="1:12">
      <c r="A6306" s="861" t="s">
        <v>2265</v>
      </c>
      <c r="B6306" s="861" t="s">
        <v>3835</v>
      </c>
      <c r="C6306" s="861" t="s">
        <v>3847</v>
      </c>
      <c r="D6306" s="861" t="s">
        <v>11225</v>
      </c>
      <c r="E6306" s="862" t="s">
        <v>10427</v>
      </c>
      <c r="F6306" s="861" t="s">
        <v>10427</v>
      </c>
      <c r="G6306" s="864">
        <v>88294</v>
      </c>
      <c r="H6306" s="861" t="s">
        <v>3925</v>
      </c>
      <c r="I6306" s="861" t="s">
        <v>110</v>
      </c>
      <c r="J6306" s="861" t="s">
        <v>520</v>
      </c>
      <c r="K6306" s="862" t="s">
        <v>20382</v>
      </c>
      <c r="L6306" s="861" t="s">
        <v>3877</v>
      </c>
    </row>
    <row r="6307" spans="1:12">
      <c r="A6307" s="861" t="s">
        <v>2265</v>
      </c>
      <c r="B6307" s="861" t="s">
        <v>3835</v>
      </c>
      <c r="C6307" s="861" t="s">
        <v>3847</v>
      </c>
      <c r="D6307" s="861" t="s">
        <v>11225</v>
      </c>
      <c r="E6307" s="862" t="s">
        <v>10427</v>
      </c>
      <c r="F6307" s="861" t="s">
        <v>10427</v>
      </c>
      <c r="G6307" s="864">
        <v>88295</v>
      </c>
      <c r="H6307" s="861" t="s">
        <v>3926</v>
      </c>
      <c r="I6307" s="861" t="s">
        <v>110</v>
      </c>
      <c r="J6307" s="861" t="s">
        <v>304</v>
      </c>
      <c r="K6307" s="862" t="s">
        <v>20383</v>
      </c>
      <c r="L6307" s="861" t="s">
        <v>3877</v>
      </c>
    </row>
    <row r="6308" spans="1:12">
      <c r="A6308" s="861" t="s">
        <v>2265</v>
      </c>
      <c r="B6308" s="861" t="s">
        <v>3835</v>
      </c>
      <c r="C6308" s="861" t="s">
        <v>3847</v>
      </c>
      <c r="D6308" s="861" t="s">
        <v>11225</v>
      </c>
      <c r="E6308" s="862" t="s">
        <v>10427</v>
      </c>
      <c r="F6308" s="861" t="s">
        <v>10427</v>
      </c>
      <c r="G6308" s="864">
        <v>88296</v>
      </c>
      <c r="H6308" s="861" t="s">
        <v>3927</v>
      </c>
      <c r="I6308" s="861" t="s">
        <v>110</v>
      </c>
      <c r="J6308" s="861" t="s">
        <v>304</v>
      </c>
      <c r="K6308" s="862" t="s">
        <v>20383</v>
      </c>
      <c r="L6308" s="861" t="s">
        <v>3877</v>
      </c>
    </row>
    <row r="6309" spans="1:12">
      <c r="A6309" s="861" t="s">
        <v>2265</v>
      </c>
      <c r="B6309" s="861" t="s">
        <v>3835</v>
      </c>
      <c r="C6309" s="861" t="s">
        <v>3847</v>
      </c>
      <c r="D6309" s="861" t="s">
        <v>11225</v>
      </c>
      <c r="E6309" s="862" t="s">
        <v>10427</v>
      </c>
      <c r="F6309" s="861" t="s">
        <v>10427</v>
      </c>
      <c r="G6309" s="864">
        <v>88297</v>
      </c>
      <c r="H6309" s="861" t="s">
        <v>3928</v>
      </c>
      <c r="I6309" s="861" t="s">
        <v>110</v>
      </c>
      <c r="J6309" s="861" t="s">
        <v>304</v>
      </c>
      <c r="K6309" s="862" t="s">
        <v>13953</v>
      </c>
      <c r="L6309" s="861" t="s">
        <v>3877</v>
      </c>
    </row>
    <row r="6310" spans="1:12">
      <c r="A6310" s="861" t="s">
        <v>2265</v>
      </c>
      <c r="B6310" s="861" t="s">
        <v>3835</v>
      </c>
      <c r="C6310" s="861" t="s">
        <v>3847</v>
      </c>
      <c r="D6310" s="861" t="s">
        <v>11225</v>
      </c>
      <c r="E6310" s="862" t="s">
        <v>10427</v>
      </c>
      <c r="F6310" s="861" t="s">
        <v>10427</v>
      </c>
      <c r="G6310" s="864">
        <v>88298</v>
      </c>
      <c r="H6310" s="861" t="s">
        <v>3929</v>
      </c>
      <c r="I6310" s="861" t="s">
        <v>110</v>
      </c>
      <c r="J6310" s="861" t="s">
        <v>304</v>
      </c>
      <c r="K6310" s="862" t="s">
        <v>12903</v>
      </c>
      <c r="L6310" s="861" t="s">
        <v>3877</v>
      </c>
    </row>
    <row r="6311" spans="1:12">
      <c r="A6311" s="861" t="s">
        <v>2265</v>
      </c>
      <c r="B6311" s="861" t="s">
        <v>3835</v>
      </c>
      <c r="C6311" s="861" t="s">
        <v>3847</v>
      </c>
      <c r="D6311" s="861" t="s">
        <v>11225</v>
      </c>
      <c r="E6311" s="862" t="s">
        <v>10427</v>
      </c>
      <c r="F6311" s="861" t="s">
        <v>10427</v>
      </c>
      <c r="G6311" s="864">
        <v>88299</v>
      </c>
      <c r="H6311" s="861" t="s">
        <v>3930</v>
      </c>
      <c r="I6311" s="861" t="s">
        <v>110</v>
      </c>
      <c r="J6311" s="861" t="s">
        <v>304</v>
      </c>
      <c r="K6311" s="862" t="s">
        <v>14442</v>
      </c>
      <c r="L6311" s="861" t="s">
        <v>3877</v>
      </c>
    </row>
    <row r="6312" spans="1:12">
      <c r="A6312" s="861" t="s">
        <v>2265</v>
      </c>
      <c r="B6312" s="861" t="s">
        <v>3835</v>
      </c>
      <c r="C6312" s="861" t="s">
        <v>3847</v>
      </c>
      <c r="D6312" s="861" t="s">
        <v>11225</v>
      </c>
      <c r="E6312" s="862" t="s">
        <v>10427</v>
      </c>
      <c r="F6312" s="861" t="s">
        <v>10427</v>
      </c>
      <c r="G6312" s="864">
        <v>88300</v>
      </c>
      <c r="H6312" s="861" t="s">
        <v>3931</v>
      </c>
      <c r="I6312" s="861" t="s">
        <v>110</v>
      </c>
      <c r="J6312" s="861" t="s">
        <v>304</v>
      </c>
      <c r="K6312" s="862" t="s">
        <v>15244</v>
      </c>
      <c r="L6312" s="861" t="s">
        <v>3877</v>
      </c>
    </row>
    <row r="6313" spans="1:12">
      <c r="A6313" s="861" t="s">
        <v>2265</v>
      </c>
      <c r="B6313" s="861" t="s">
        <v>3835</v>
      </c>
      <c r="C6313" s="861" t="s">
        <v>3847</v>
      </c>
      <c r="D6313" s="861" t="s">
        <v>11225</v>
      </c>
      <c r="E6313" s="862" t="s">
        <v>10427</v>
      </c>
      <c r="F6313" s="861" t="s">
        <v>10427</v>
      </c>
      <c r="G6313" s="864">
        <v>88301</v>
      </c>
      <c r="H6313" s="861" t="s">
        <v>3932</v>
      </c>
      <c r="I6313" s="861" t="s">
        <v>110</v>
      </c>
      <c r="J6313" s="861" t="s">
        <v>304</v>
      </c>
      <c r="K6313" s="862" t="s">
        <v>14445</v>
      </c>
      <c r="L6313" s="861" t="s">
        <v>3877</v>
      </c>
    </row>
    <row r="6314" spans="1:12">
      <c r="A6314" s="861" t="s">
        <v>2265</v>
      </c>
      <c r="B6314" s="861" t="s">
        <v>3835</v>
      </c>
      <c r="C6314" s="861" t="s">
        <v>3847</v>
      </c>
      <c r="D6314" s="861" t="s">
        <v>11225</v>
      </c>
      <c r="E6314" s="862" t="s">
        <v>10427</v>
      </c>
      <c r="F6314" s="861" t="s">
        <v>10427</v>
      </c>
      <c r="G6314" s="864">
        <v>88302</v>
      </c>
      <c r="H6314" s="861" t="s">
        <v>3933</v>
      </c>
      <c r="I6314" s="861" t="s">
        <v>110</v>
      </c>
      <c r="J6314" s="861" t="s">
        <v>304</v>
      </c>
      <c r="K6314" s="862" t="s">
        <v>15670</v>
      </c>
      <c r="L6314" s="861" t="s">
        <v>3877</v>
      </c>
    </row>
    <row r="6315" spans="1:12">
      <c r="A6315" s="861" t="s">
        <v>2265</v>
      </c>
      <c r="B6315" s="861" t="s">
        <v>3835</v>
      </c>
      <c r="C6315" s="861" t="s">
        <v>3847</v>
      </c>
      <c r="D6315" s="861" t="s">
        <v>11225</v>
      </c>
      <c r="E6315" s="862" t="s">
        <v>10427</v>
      </c>
      <c r="F6315" s="861" t="s">
        <v>10427</v>
      </c>
      <c r="G6315" s="864">
        <v>88303</v>
      </c>
      <c r="H6315" s="861" t="s">
        <v>3934</v>
      </c>
      <c r="I6315" s="861" t="s">
        <v>110</v>
      </c>
      <c r="J6315" s="861" t="s">
        <v>304</v>
      </c>
      <c r="K6315" s="862" t="s">
        <v>12547</v>
      </c>
      <c r="L6315" s="861" t="s">
        <v>3877</v>
      </c>
    </row>
    <row r="6316" spans="1:12">
      <c r="A6316" s="861" t="s">
        <v>2265</v>
      </c>
      <c r="B6316" s="861" t="s">
        <v>3835</v>
      </c>
      <c r="C6316" s="861" t="s">
        <v>3847</v>
      </c>
      <c r="D6316" s="861" t="s">
        <v>11225</v>
      </c>
      <c r="E6316" s="862" t="s">
        <v>10427</v>
      </c>
      <c r="F6316" s="861" t="s">
        <v>10427</v>
      </c>
      <c r="G6316" s="864">
        <v>88304</v>
      </c>
      <c r="H6316" s="861" t="s">
        <v>3935</v>
      </c>
      <c r="I6316" s="861" t="s">
        <v>110</v>
      </c>
      <c r="J6316" s="861" t="s">
        <v>304</v>
      </c>
      <c r="K6316" s="862" t="s">
        <v>17599</v>
      </c>
      <c r="L6316" s="861" t="s">
        <v>3877</v>
      </c>
    </row>
    <row r="6317" spans="1:12">
      <c r="A6317" s="861" t="s">
        <v>2265</v>
      </c>
      <c r="B6317" s="861" t="s">
        <v>3835</v>
      </c>
      <c r="C6317" s="861" t="s">
        <v>3847</v>
      </c>
      <c r="D6317" s="861" t="s">
        <v>11225</v>
      </c>
      <c r="E6317" s="862" t="s">
        <v>10427</v>
      </c>
      <c r="F6317" s="861" t="s">
        <v>10427</v>
      </c>
      <c r="G6317" s="864">
        <v>88306</v>
      </c>
      <c r="H6317" s="861" t="s">
        <v>3936</v>
      </c>
      <c r="I6317" s="861" t="s">
        <v>110</v>
      </c>
      <c r="J6317" s="861" t="s">
        <v>304</v>
      </c>
      <c r="K6317" s="862" t="s">
        <v>13665</v>
      </c>
      <c r="L6317" s="861" t="s">
        <v>3877</v>
      </c>
    </row>
    <row r="6318" spans="1:12">
      <c r="A6318" s="861" t="s">
        <v>2265</v>
      </c>
      <c r="B6318" s="861" t="s">
        <v>3835</v>
      </c>
      <c r="C6318" s="861" t="s">
        <v>3847</v>
      </c>
      <c r="D6318" s="861" t="s">
        <v>11225</v>
      </c>
      <c r="E6318" s="862" t="s">
        <v>10427</v>
      </c>
      <c r="F6318" s="861" t="s">
        <v>10427</v>
      </c>
      <c r="G6318" s="864">
        <v>88307</v>
      </c>
      <c r="H6318" s="861" t="s">
        <v>3937</v>
      </c>
      <c r="I6318" s="861" t="s">
        <v>110</v>
      </c>
      <c r="J6318" s="861" t="s">
        <v>304</v>
      </c>
      <c r="K6318" s="862" t="s">
        <v>17164</v>
      </c>
      <c r="L6318" s="861" t="s">
        <v>3877</v>
      </c>
    </row>
    <row r="6319" spans="1:12">
      <c r="A6319" s="861" t="s">
        <v>2265</v>
      </c>
      <c r="B6319" s="861" t="s">
        <v>3835</v>
      </c>
      <c r="C6319" s="861" t="s">
        <v>3847</v>
      </c>
      <c r="D6319" s="861" t="s">
        <v>11225</v>
      </c>
      <c r="E6319" s="862" t="s">
        <v>10427</v>
      </c>
      <c r="F6319" s="861" t="s">
        <v>10427</v>
      </c>
      <c r="G6319" s="864">
        <v>88308</v>
      </c>
      <c r="H6319" s="861" t="s">
        <v>3938</v>
      </c>
      <c r="I6319" s="861" t="s">
        <v>110</v>
      </c>
      <c r="J6319" s="861" t="s">
        <v>304</v>
      </c>
      <c r="K6319" s="862" t="s">
        <v>17623</v>
      </c>
      <c r="L6319" s="861" t="s">
        <v>3877</v>
      </c>
    </row>
    <row r="6320" spans="1:12">
      <c r="A6320" s="861" t="s">
        <v>2265</v>
      </c>
      <c r="B6320" s="861" t="s">
        <v>3835</v>
      </c>
      <c r="C6320" s="861" t="s">
        <v>3847</v>
      </c>
      <c r="D6320" s="861" t="s">
        <v>11225</v>
      </c>
      <c r="E6320" s="862" t="s">
        <v>10427</v>
      </c>
      <c r="F6320" s="861" t="s">
        <v>10427</v>
      </c>
      <c r="G6320" s="864">
        <v>88309</v>
      </c>
      <c r="H6320" s="861" t="s">
        <v>118</v>
      </c>
      <c r="I6320" s="861" t="s">
        <v>110</v>
      </c>
      <c r="J6320" s="861" t="s">
        <v>520</v>
      </c>
      <c r="K6320" s="862" t="s">
        <v>13262</v>
      </c>
      <c r="L6320" s="861" t="s">
        <v>3877</v>
      </c>
    </row>
    <row r="6321" spans="1:12">
      <c r="A6321" s="861" t="s">
        <v>2265</v>
      </c>
      <c r="B6321" s="861" t="s">
        <v>3835</v>
      </c>
      <c r="C6321" s="861" t="s">
        <v>3847</v>
      </c>
      <c r="D6321" s="861" t="s">
        <v>11225</v>
      </c>
      <c r="E6321" s="862" t="s">
        <v>10427</v>
      </c>
      <c r="F6321" s="861" t="s">
        <v>10427</v>
      </c>
      <c r="G6321" s="864">
        <v>88310</v>
      </c>
      <c r="H6321" s="861" t="s">
        <v>3939</v>
      </c>
      <c r="I6321" s="861" t="s">
        <v>110</v>
      </c>
      <c r="J6321" s="861" t="s">
        <v>520</v>
      </c>
      <c r="K6321" s="862" t="s">
        <v>12304</v>
      </c>
      <c r="L6321" s="861" t="s">
        <v>3877</v>
      </c>
    </row>
    <row r="6322" spans="1:12">
      <c r="A6322" s="861" t="s">
        <v>2265</v>
      </c>
      <c r="B6322" s="861" t="s">
        <v>3835</v>
      </c>
      <c r="C6322" s="861" t="s">
        <v>3847</v>
      </c>
      <c r="D6322" s="861" t="s">
        <v>11225</v>
      </c>
      <c r="E6322" s="862" t="s">
        <v>10427</v>
      </c>
      <c r="F6322" s="861" t="s">
        <v>10427</v>
      </c>
      <c r="G6322" s="864">
        <v>88311</v>
      </c>
      <c r="H6322" s="861" t="s">
        <v>3940</v>
      </c>
      <c r="I6322" s="861" t="s">
        <v>110</v>
      </c>
      <c r="J6322" s="861" t="s">
        <v>304</v>
      </c>
      <c r="K6322" s="862" t="s">
        <v>13905</v>
      </c>
      <c r="L6322" s="861" t="s">
        <v>3877</v>
      </c>
    </row>
    <row r="6323" spans="1:12">
      <c r="A6323" s="861" t="s">
        <v>2265</v>
      </c>
      <c r="B6323" s="861" t="s">
        <v>3835</v>
      </c>
      <c r="C6323" s="861" t="s">
        <v>3847</v>
      </c>
      <c r="D6323" s="861" t="s">
        <v>11225</v>
      </c>
      <c r="E6323" s="862" t="s">
        <v>10427</v>
      </c>
      <c r="F6323" s="861" t="s">
        <v>10427</v>
      </c>
      <c r="G6323" s="864">
        <v>88312</v>
      </c>
      <c r="H6323" s="861" t="s">
        <v>3941</v>
      </c>
      <c r="I6323" s="861" t="s">
        <v>110</v>
      </c>
      <c r="J6323" s="861" t="s">
        <v>304</v>
      </c>
      <c r="K6323" s="862" t="s">
        <v>13614</v>
      </c>
      <c r="L6323" s="861" t="s">
        <v>3877</v>
      </c>
    </row>
    <row r="6324" spans="1:12">
      <c r="A6324" s="861" t="s">
        <v>2265</v>
      </c>
      <c r="B6324" s="861" t="s">
        <v>3835</v>
      </c>
      <c r="C6324" s="861" t="s">
        <v>3847</v>
      </c>
      <c r="D6324" s="861" t="s">
        <v>11225</v>
      </c>
      <c r="E6324" s="862" t="s">
        <v>10427</v>
      </c>
      <c r="F6324" s="861" t="s">
        <v>10427</v>
      </c>
      <c r="G6324" s="864">
        <v>88313</v>
      </c>
      <c r="H6324" s="861" t="s">
        <v>3942</v>
      </c>
      <c r="I6324" s="861" t="s">
        <v>110</v>
      </c>
      <c r="J6324" s="861" t="s">
        <v>304</v>
      </c>
      <c r="K6324" s="862" t="s">
        <v>12995</v>
      </c>
      <c r="L6324" s="861" t="s">
        <v>3877</v>
      </c>
    </row>
    <row r="6325" spans="1:12">
      <c r="A6325" s="861" t="s">
        <v>2265</v>
      </c>
      <c r="B6325" s="861" t="s">
        <v>3835</v>
      </c>
      <c r="C6325" s="861" t="s">
        <v>3847</v>
      </c>
      <c r="D6325" s="861" t="s">
        <v>11225</v>
      </c>
      <c r="E6325" s="862" t="s">
        <v>10427</v>
      </c>
      <c r="F6325" s="861" t="s">
        <v>10427</v>
      </c>
      <c r="G6325" s="864">
        <v>88314</v>
      </c>
      <c r="H6325" s="861" t="s">
        <v>3943</v>
      </c>
      <c r="I6325" s="861" t="s">
        <v>110</v>
      </c>
      <c r="J6325" s="861" t="s">
        <v>304</v>
      </c>
      <c r="K6325" s="862" t="s">
        <v>15255</v>
      </c>
      <c r="L6325" s="861" t="s">
        <v>3877</v>
      </c>
    </row>
    <row r="6326" spans="1:12">
      <c r="A6326" s="861" t="s">
        <v>2265</v>
      </c>
      <c r="B6326" s="861" t="s">
        <v>3835</v>
      </c>
      <c r="C6326" s="861" t="s">
        <v>3847</v>
      </c>
      <c r="D6326" s="861" t="s">
        <v>11225</v>
      </c>
      <c r="E6326" s="862" t="s">
        <v>10427</v>
      </c>
      <c r="F6326" s="861" t="s">
        <v>10427</v>
      </c>
      <c r="G6326" s="864">
        <v>88315</v>
      </c>
      <c r="H6326" s="861" t="s">
        <v>3944</v>
      </c>
      <c r="I6326" s="861" t="s">
        <v>110</v>
      </c>
      <c r="J6326" s="861" t="s">
        <v>304</v>
      </c>
      <c r="K6326" s="862" t="s">
        <v>12778</v>
      </c>
      <c r="L6326" s="861" t="s">
        <v>3877</v>
      </c>
    </row>
    <row r="6327" spans="1:12">
      <c r="A6327" s="861" t="s">
        <v>2265</v>
      </c>
      <c r="B6327" s="861" t="s">
        <v>3835</v>
      </c>
      <c r="C6327" s="861" t="s">
        <v>3847</v>
      </c>
      <c r="D6327" s="861" t="s">
        <v>11225</v>
      </c>
      <c r="E6327" s="862" t="s">
        <v>10427</v>
      </c>
      <c r="F6327" s="861" t="s">
        <v>10427</v>
      </c>
      <c r="G6327" s="864">
        <v>88316</v>
      </c>
      <c r="H6327" s="861" t="s">
        <v>112</v>
      </c>
      <c r="I6327" s="861" t="s">
        <v>110</v>
      </c>
      <c r="J6327" s="861" t="s">
        <v>520</v>
      </c>
      <c r="K6327" s="862" t="s">
        <v>15271</v>
      </c>
      <c r="L6327" s="861" t="s">
        <v>3877</v>
      </c>
    </row>
    <row r="6328" spans="1:12">
      <c r="A6328" s="861" t="s">
        <v>2265</v>
      </c>
      <c r="B6328" s="861" t="s">
        <v>3835</v>
      </c>
      <c r="C6328" s="861" t="s">
        <v>3847</v>
      </c>
      <c r="D6328" s="861" t="s">
        <v>11225</v>
      </c>
      <c r="E6328" s="862" t="s">
        <v>10427</v>
      </c>
      <c r="F6328" s="861" t="s">
        <v>10427</v>
      </c>
      <c r="G6328" s="864">
        <v>88317</v>
      </c>
      <c r="H6328" s="861" t="s">
        <v>3945</v>
      </c>
      <c r="I6328" s="861" t="s">
        <v>110</v>
      </c>
      <c r="J6328" s="861" t="s">
        <v>520</v>
      </c>
      <c r="K6328" s="862" t="s">
        <v>13888</v>
      </c>
      <c r="L6328" s="861" t="s">
        <v>3877</v>
      </c>
    </row>
    <row r="6329" spans="1:12">
      <c r="A6329" s="861" t="s">
        <v>2265</v>
      </c>
      <c r="B6329" s="861" t="s">
        <v>3835</v>
      </c>
      <c r="C6329" s="861" t="s">
        <v>3847</v>
      </c>
      <c r="D6329" s="861" t="s">
        <v>11225</v>
      </c>
      <c r="E6329" s="862" t="s">
        <v>10427</v>
      </c>
      <c r="F6329" s="861" t="s">
        <v>10427</v>
      </c>
      <c r="G6329" s="864">
        <v>88318</v>
      </c>
      <c r="H6329" s="861" t="s">
        <v>3946</v>
      </c>
      <c r="I6329" s="861" t="s">
        <v>110</v>
      </c>
      <c r="J6329" s="861" t="s">
        <v>304</v>
      </c>
      <c r="K6329" s="862" t="s">
        <v>16304</v>
      </c>
      <c r="L6329" s="861" t="s">
        <v>3877</v>
      </c>
    </row>
    <row r="6330" spans="1:12">
      <c r="A6330" s="861" t="s">
        <v>2265</v>
      </c>
      <c r="B6330" s="861" t="s">
        <v>3835</v>
      </c>
      <c r="C6330" s="861" t="s">
        <v>3847</v>
      </c>
      <c r="D6330" s="861" t="s">
        <v>11225</v>
      </c>
      <c r="E6330" s="862" t="s">
        <v>10427</v>
      </c>
      <c r="F6330" s="861" t="s">
        <v>10427</v>
      </c>
      <c r="G6330" s="864">
        <v>88320</v>
      </c>
      <c r="H6330" s="861" t="s">
        <v>3947</v>
      </c>
      <c r="I6330" s="861" t="s">
        <v>110</v>
      </c>
      <c r="J6330" s="861" t="s">
        <v>304</v>
      </c>
      <c r="K6330" s="862" t="s">
        <v>20384</v>
      </c>
      <c r="L6330" s="861" t="s">
        <v>3877</v>
      </c>
    </row>
    <row r="6331" spans="1:12">
      <c r="A6331" s="861" t="s">
        <v>2265</v>
      </c>
      <c r="B6331" s="861" t="s">
        <v>3835</v>
      </c>
      <c r="C6331" s="861" t="s">
        <v>3847</v>
      </c>
      <c r="D6331" s="861" t="s">
        <v>11225</v>
      </c>
      <c r="E6331" s="862" t="s">
        <v>10427</v>
      </c>
      <c r="F6331" s="861" t="s">
        <v>10427</v>
      </c>
      <c r="G6331" s="864">
        <v>88321</v>
      </c>
      <c r="H6331" s="861" t="s">
        <v>3948</v>
      </c>
      <c r="I6331" s="861" t="s">
        <v>110</v>
      </c>
      <c r="J6331" s="861" t="s">
        <v>304</v>
      </c>
      <c r="K6331" s="862" t="s">
        <v>13365</v>
      </c>
      <c r="L6331" s="861" t="s">
        <v>3877</v>
      </c>
    </row>
    <row r="6332" spans="1:12">
      <c r="A6332" s="861" t="s">
        <v>2265</v>
      </c>
      <c r="B6332" s="861" t="s">
        <v>3835</v>
      </c>
      <c r="C6332" s="861" t="s">
        <v>3847</v>
      </c>
      <c r="D6332" s="861" t="s">
        <v>11225</v>
      </c>
      <c r="E6332" s="862" t="s">
        <v>10427</v>
      </c>
      <c r="F6332" s="861" t="s">
        <v>10427</v>
      </c>
      <c r="G6332" s="864">
        <v>88322</v>
      </c>
      <c r="H6332" s="861" t="s">
        <v>3949</v>
      </c>
      <c r="I6332" s="861" t="s">
        <v>110</v>
      </c>
      <c r="J6332" s="861" t="s">
        <v>304</v>
      </c>
      <c r="K6332" s="862" t="s">
        <v>14135</v>
      </c>
      <c r="L6332" s="861" t="s">
        <v>3877</v>
      </c>
    </row>
    <row r="6333" spans="1:12">
      <c r="A6333" s="861" t="s">
        <v>2265</v>
      </c>
      <c r="B6333" s="861" t="s">
        <v>3835</v>
      </c>
      <c r="C6333" s="861" t="s">
        <v>3847</v>
      </c>
      <c r="D6333" s="861" t="s">
        <v>11225</v>
      </c>
      <c r="E6333" s="862" t="s">
        <v>10427</v>
      </c>
      <c r="F6333" s="861" t="s">
        <v>10427</v>
      </c>
      <c r="G6333" s="864">
        <v>88323</v>
      </c>
      <c r="H6333" s="861" t="s">
        <v>3950</v>
      </c>
      <c r="I6333" s="861" t="s">
        <v>110</v>
      </c>
      <c r="J6333" s="861" t="s">
        <v>304</v>
      </c>
      <c r="K6333" s="862" t="s">
        <v>20385</v>
      </c>
      <c r="L6333" s="861" t="s">
        <v>3877</v>
      </c>
    </row>
    <row r="6334" spans="1:12">
      <c r="A6334" s="861" t="s">
        <v>2265</v>
      </c>
      <c r="B6334" s="861" t="s">
        <v>3835</v>
      </c>
      <c r="C6334" s="861" t="s">
        <v>3847</v>
      </c>
      <c r="D6334" s="861" t="s">
        <v>11225</v>
      </c>
      <c r="E6334" s="862" t="s">
        <v>10427</v>
      </c>
      <c r="F6334" s="861" t="s">
        <v>10427</v>
      </c>
      <c r="G6334" s="864">
        <v>88324</v>
      </c>
      <c r="H6334" s="861" t="s">
        <v>3951</v>
      </c>
      <c r="I6334" s="861" t="s">
        <v>110</v>
      </c>
      <c r="J6334" s="861" t="s">
        <v>304</v>
      </c>
      <c r="K6334" s="862" t="s">
        <v>13124</v>
      </c>
      <c r="L6334" s="861" t="s">
        <v>3877</v>
      </c>
    </row>
    <row r="6335" spans="1:12">
      <c r="A6335" s="861" t="s">
        <v>2265</v>
      </c>
      <c r="B6335" s="861" t="s">
        <v>3835</v>
      </c>
      <c r="C6335" s="861" t="s">
        <v>3847</v>
      </c>
      <c r="D6335" s="861" t="s">
        <v>11225</v>
      </c>
      <c r="E6335" s="862" t="s">
        <v>10427</v>
      </c>
      <c r="F6335" s="861" t="s">
        <v>10427</v>
      </c>
      <c r="G6335" s="864">
        <v>88325</v>
      </c>
      <c r="H6335" s="861" t="s">
        <v>3952</v>
      </c>
      <c r="I6335" s="861" t="s">
        <v>110</v>
      </c>
      <c r="J6335" s="861" t="s">
        <v>304</v>
      </c>
      <c r="K6335" s="862" t="s">
        <v>13149</v>
      </c>
      <c r="L6335" s="861" t="s">
        <v>3877</v>
      </c>
    </row>
    <row r="6336" spans="1:12">
      <c r="A6336" s="861" t="s">
        <v>2265</v>
      </c>
      <c r="B6336" s="861" t="s">
        <v>3835</v>
      </c>
      <c r="C6336" s="861" t="s">
        <v>3847</v>
      </c>
      <c r="D6336" s="861" t="s">
        <v>11225</v>
      </c>
      <c r="E6336" s="862" t="s">
        <v>10427</v>
      </c>
      <c r="F6336" s="861" t="s">
        <v>10427</v>
      </c>
      <c r="G6336" s="864">
        <v>88326</v>
      </c>
      <c r="H6336" s="861" t="s">
        <v>3953</v>
      </c>
      <c r="I6336" s="861" t="s">
        <v>110</v>
      </c>
      <c r="J6336" s="861" t="s">
        <v>304</v>
      </c>
      <c r="K6336" s="862" t="s">
        <v>15260</v>
      </c>
      <c r="L6336" s="861" t="s">
        <v>3877</v>
      </c>
    </row>
    <row r="6337" spans="1:12">
      <c r="A6337" s="861" t="s">
        <v>2265</v>
      </c>
      <c r="B6337" s="861" t="s">
        <v>3835</v>
      </c>
      <c r="C6337" s="861" t="s">
        <v>3847</v>
      </c>
      <c r="D6337" s="861" t="s">
        <v>11225</v>
      </c>
      <c r="E6337" s="862" t="s">
        <v>10427</v>
      </c>
      <c r="F6337" s="861" t="s">
        <v>10427</v>
      </c>
      <c r="G6337" s="864">
        <v>88377</v>
      </c>
      <c r="H6337" s="861" t="s">
        <v>3954</v>
      </c>
      <c r="I6337" s="861" t="s">
        <v>110</v>
      </c>
      <c r="J6337" s="861" t="s">
        <v>304</v>
      </c>
      <c r="K6337" s="862" t="s">
        <v>13528</v>
      </c>
      <c r="L6337" s="861" t="s">
        <v>3877</v>
      </c>
    </row>
    <row r="6338" spans="1:12">
      <c r="A6338" s="861" t="s">
        <v>2265</v>
      </c>
      <c r="B6338" s="861" t="s">
        <v>3835</v>
      </c>
      <c r="C6338" s="861" t="s">
        <v>3847</v>
      </c>
      <c r="D6338" s="861" t="s">
        <v>11225</v>
      </c>
      <c r="E6338" s="862" t="s">
        <v>10427</v>
      </c>
      <c r="F6338" s="861" t="s">
        <v>10427</v>
      </c>
      <c r="G6338" s="864">
        <v>88441</v>
      </c>
      <c r="H6338" s="861" t="s">
        <v>3955</v>
      </c>
      <c r="I6338" s="861" t="s">
        <v>110</v>
      </c>
      <c r="J6338" s="861" t="s">
        <v>304</v>
      </c>
      <c r="K6338" s="862" t="s">
        <v>13611</v>
      </c>
      <c r="L6338" s="861" t="s">
        <v>3877</v>
      </c>
    </row>
    <row r="6339" spans="1:12">
      <c r="A6339" s="861" t="s">
        <v>2265</v>
      </c>
      <c r="B6339" s="861" t="s">
        <v>3835</v>
      </c>
      <c r="C6339" s="861" t="s">
        <v>3847</v>
      </c>
      <c r="D6339" s="861" t="s">
        <v>11225</v>
      </c>
      <c r="E6339" s="862" t="s">
        <v>10427</v>
      </c>
      <c r="F6339" s="861" t="s">
        <v>10427</v>
      </c>
      <c r="G6339" s="864">
        <v>88597</v>
      </c>
      <c r="H6339" s="861" t="s">
        <v>3956</v>
      </c>
      <c r="I6339" s="861" t="s">
        <v>110</v>
      </c>
      <c r="J6339" s="861" t="s">
        <v>304</v>
      </c>
      <c r="K6339" s="862" t="s">
        <v>20386</v>
      </c>
      <c r="L6339" s="861" t="s">
        <v>3877</v>
      </c>
    </row>
    <row r="6340" spans="1:12">
      <c r="A6340" s="861" t="s">
        <v>2265</v>
      </c>
      <c r="B6340" s="861" t="s">
        <v>3835</v>
      </c>
      <c r="C6340" s="861" t="s">
        <v>3847</v>
      </c>
      <c r="D6340" s="861" t="s">
        <v>11225</v>
      </c>
      <c r="E6340" s="862" t="s">
        <v>10427</v>
      </c>
      <c r="F6340" s="861" t="s">
        <v>10427</v>
      </c>
      <c r="G6340" s="864">
        <v>90766</v>
      </c>
      <c r="H6340" s="861" t="s">
        <v>3957</v>
      </c>
      <c r="I6340" s="861" t="s">
        <v>110</v>
      </c>
      <c r="J6340" s="861" t="s">
        <v>520</v>
      </c>
      <c r="K6340" s="862" t="s">
        <v>13047</v>
      </c>
      <c r="L6340" s="861" t="s">
        <v>3877</v>
      </c>
    </row>
    <row r="6341" spans="1:12">
      <c r="A6341" s="861" t="s">
        <v>2265</v>
      </c>
      <c r="B6341" s="861" t="s">
        <v>3835</v>
      </c>
      <c r="C6341" s="861" t="s">
        <v>3847</v>
      </c>
      <c r="D6341" s="861" t="s">
        <v>11225</v>
      </c>
      <c r="E6341" s="862" t="s">
        <v>10427</v>
      </c>
      <c r="F6341" s="861" t="s">
        <v>10427</v>
      </c>
      <c r="G6341" s="864">
        <v>90767</v>
      </c>
      <c r="H6341" s="861" t="s">
        <v>3958</v>
      </c>
      <c r="I6341" s="861" t="s">
        <v>110</v>
      </c>
      <c r="J6341" s="861" t="s">
        <v>304</v>
      </c>
      <c r="K6341" s="862" t="s">
        <v>12067</v>
      </c>
      <c r="L6341" s="861" t="s">
        <v>3877</v>
      </c>
    </row>
    <row r="6342" spans="1:12">
      <c r="A6342" s="861" t="s">
        <v>2265</v>
      </c>
      <c r="B6342" s="861" t="s">
        <v>3835</v>
      </c>
      <c r="C6342" s="861" t="s">
        <v>3847</v>
      </c>
      <c r="D6342" s="861" t="s">
        <v>11225</v>
      </c>
      <c r="E6342" s="862" t="s">
        <v>10427</v>
      </c>
      <c r="F6342" s="861" t="s">
        <v>10427</v>
      </c>
      <c r="G6342" s="864">
        <v>90768</v>
      </c>
      <c r="H6342" s="861" t="s">
        <v>3959</v>
      </c>
      <c r="I6342" s="861" t="s">
        <v>110</v>
      </c>
      <c r="J6342" s="861" t="s">
        <v>304</v>
      </c>
      <c r="K6342" s="862" t="s">
        <v>20387</v>
      </c>
      <c r="L6342" s="861" t="s">
        <v>3877</v>
      </c>
    </row>
    <row r="6343" spans="1:12">
      <c r="A6343" s="861" t="s">
        <v>2265</v>
      </c>
      <c r="B6343" s="861" t="s">
        <v>3835</v>
      </c>
      <c r="C6343" s="861" t="s">
        <v>3847</v>
      </c>
      <c r="D6343" s="861" t="s">
        <v>11225</v>
      </c>
      <c r="E6343" s="862" t="s">
        <v>10427</v>
      </c>
      <c r="F6343" s="861" t="s">
        <v>10427</v>
      </c>
      <c r="G6343" s="864">
        <v>90769</v>
      </c>
      <c r="H6343" s="861" t="s">
        <v>3960</v>
      </c>
      <c r="I6343" s="861" t="s">
        <v>110</v>
      </c>
      <c r="J6343" s="861" t="s">
        <v>304</v>
      </c>
      <c r="K6343" s="862" t="s">
        <v>20388</v>
      </c>
      <c r="L6343" s="861" t="s">
        <v>3877</v>
      </c>
    </row>
    <row r="6344" spans="1:12">
      <c r="A6344" s="861" t="s">
        <v>2265</v>
      </c>
      <c r="B6344" s="861" t="s">
        <v>3835</v>
      </c>
      <c r="C6344" s="861" t="s">
        <v>3847</v>
      </c>
      <c r="D6344" s="861" t="s">
        <v>11225</v>
      </c>
      <c r="E6344" s="862" t="s">
        <v>10427</v>
      </c>
      <c r="F6344" s="861" t="s">
        <v>10427</v>
      </c>
      <c r="G6344" s="864">
        <v>90770</v>
      </c>
      <c r="H6344" s="861" t="s">
        <v>3961</v>
      </c>
      <c r="I6344" s="861" t="s">
        <v>110</v>
      </c>
      <c r="J6344" s="861" t="s">
        <v>304</v>
      </c>
      <c r="K6344" s="862" t="s">
        <v>20389</v>
      </c>
      <c r="L6344" s="861" t="s">
        <v>3877</v>
      </c>
    </row>
    <row r="6345" spans="1:12">
      <c r="A6345" s="861" t="s">
        <v>2265</v>
      </c>
      <c r="B6345" s="861" t="s">
        <v>3835</v>
      </c>
      <c r="C6345" s="861" t="s">
        <v>3847</v>
      </c>
      <c r="D6345" s="861" t="s">
        <v>11225</v>
      </c>
      <c r="E6345" s="862" t="s">
        <v>10427</v>
      </c>
      <c r="F6345" s="861" t="s">
        <v>10427</v>
      </c>
      <c r="G6345" s="864">
        <v>90771</v>
      </c>
      <c r="H6345" s="861" t="s">
        <v>3962</v>
      </c>
      <c r="I6345" s="861" t="s">
        <v>110</v>
      </c>
      <c r="J6345" s="861" t="s">
        <v>304</v>
      </c>
      <c r="K6345" s="862" t="s">
        <v>14957</v>
      </c>
      <c r="L6345" s="861" t="s">
        <v>3877</v>
      </c>
    </row>
    <row r="6346" spans="1:12">
      <c r="A6346" s="861" t="s">
        <v>2265</v>
      </c>
      <c r="B6346" s="861" t="s">
        <v>3835</v>
      </c>
      <c r="C6346" s="861" t="s">
        <v>3847</v>
      </c>
      <c r="D6346" s="861" t="s">
        <v>11225</v>
      </c>
      <c r="E6346" s="862" t="s">
        <v>10427</v>
      </c>
      <c r="F6346" s="861" t="s">
        <v>10427</v>
      </c>
      <c r="G6346" s="864">
        <v>90772</v>
      </c>
      <c r="H6346" s="861" t="s">
        <v>3963</v>
      </c>
      <c r="I6346" s="861" t="s">
        <v>110</v>
      </c>
      <c r="J6346" s="861" t="s">
        <v>304</v>
      </c>
      <c r="K6346" s="862" t="s">
        <v>11853</v>
      </c>
      <c r="L6346" s="861" t="s">
        <v>3877</v>
      </c>
    </row>
    <row r="6347" spans="1:12">
      <c r="A6347" s="861" t="s">
        <v>2265</v>
      </c>
      <c r="B6347" s="861" t="s">
        <v>3835</v>
      </c>
      <c r="C6347" s="861" t="s">
        <v>3847</v>
      </c>
      <c r="D6347" s="861" t="s">
        <v>11225</v>
      </c>
      <c r="E6347" s="862" t="s">
        <v>10427</v>
      </c>
      <c r="F6347" s="861" t="s">
        <v>10427</v>
      </c>
      <c r="G6347" s="864">
        <v>90773</v>
      </c>
      <c r="H6347" s="861" t="s">
        <v>3964</v>
      </c>
      <c r="I6347" s="861" t="s">
        <v>110</v>
      </c>
      <c r="J6347" s="861" t="s">
        <v>304</v>
      </c>
      <c r="K6347" s="862" t="s">
        <v>14716</v>
      </c>
      <c r="L6347" s="861" t="s">
        <v>3877</v>
      </c>
    </row>
    <row r="6348" spans="1:12">
      <c r="A6348" s="861" t="s">
        <v>2265</v>
      </c>
      <c r="B6348" s="861" t="s">
        <v>3835</v>
      </c>
      <c r="C6348" s="861" t="s">
        <v>3847</v>
      </c>
      <c r="D6348" s="861" t="s">
        <v>11225</v>
      </c>
      <c r="E6348" s="862" t="s">
        <v>10427</v>
      </c>
      <c r="F6348" s="861" t="s">
        <v>10427</v>
      </c>
      <c r="G6348" s="864">
        <v>90775</v>
      </c>
      <c r="H6348" s="861" t="s">
        <v>3965</v>
      </c>
      <c r="I6348" s="861" t="s">
        <v>110</v>
      </c>
      <c r="J6348" s="861" t="s">
        <v>304</v>
      </c>
      <c r="K6348" s="862" t="s">
        <v>16796</v>
      </c>
      <c r="L6348" s="861" t="s">
        <v>3877</v>
      </c>
    </row>
    <row r="6349" spans="1:12">
      <c r="A6349" s="861" t="s">
        <v>2265</v>
      </c>
      <c r="B6349" s="861" t="s">
        <v>3835</v>
      </c>
      <c r="C6349" s="861" t="s">
        <v>3847</v>
      </c>
      <c r="D6349" s="861" t="s">
        <v>11225</v>
      </c>
      <c r="E6349" s="862" t="s">
        <v>10427</v>
      </c>
      <c r="F6349" s="861" t="s">
        <v>10427</v>
      </c>
      <c r="G6349" s="864">
        <v>90776</v>
      </c>
      <c r="H6349" s="861" t="s">
        <v>3966</v>
      </c>
      <c r="I6349" s="861" t="s">
        <v>110</v>
      </c>
      <c r="J6349" s="861" t="s">
        <v>520</v>
      </c>
      <c r="K6349" s="862" t="s">
        <v>20390</v>
      </c>
      <c r="L6349" s="861" t="s">
        <v>3877</v>
      </c>
    </row>
    <row r="6350" spans="1:12">
      <c r="A6350" s="861" t="s">
        <v>2265</v>
      </c>
      <c r="B6350" s="861" t="s">
        <v>3835</v>
      </c>
      <c r="C6350" s="861" t="s">
        <v>3847</v>
      </c>
      <c r="D6350" s="861" t="s">
        <v>11225</v>
      </c>
      <c r="E6350" s="862" t="s">
        <v>10427</v>
      </c>
      <c r="F6350" s="861" t="s">
        <v>10427</v>
      </c>
      <c r="G6350" s="864">
        <v>90777</v>
      </c>
      <c r="H6350" s="861" t="s">
        <v>3967</v>
      </c>
      <c r="I6350" s="861" t="s">
        <v>110</v>
      </c>
      <c r="J6350" s="861" t="s">
        <v>520</v>
      </c>
      <c r="K6350" s="862" t="s">
        <v>20391</v>
      </c>
      <c r="L6350" s="861" t="s">
        <v>3877</v>
      </c>
    </row>
    <row r="6351" spans="1:12">
      <c r="A6351" s="861" t="s">
        <v>2265</v>
      </c>
      <c r="B6351" s="861" t="s">
        <v>3835</v>
      </c>
      <c r="C6351" s="861" t="s">
        <v>3847</v>
      </c>
      <c r="D6351" s="861" t="s">
        <v>11225</v>
      </c>
      <c r="E6351" s="862" t="s">
        <v>10427</v>
      </c>
      <c r="F6351" s="861" t="s">
        <v>10427</v>
      </c>
      <c r="G6351" s="864">
        <v>90778</v>
      </c>
      <c r="H6351" s="861" t="s">
        <v>3968</v>
      </c>
      <c r="I6351" s="861" t="s">
        <v>110</v>
      </c>
      <c r="J6351" s="861" t="s">
        <v>304</v>
      </c>
      <c r="K6351" s="862" t="s">
        <v>20392</v>
      </c>
      <c r="L6351" s="861" t="s">
        <v>3877</v>
      </c>
    </row>
    <row r="6352" spans="1:12">
      <c r="A6352" s="861" t="s">
        <v>2265</v>
      </c>
      <c r="B6352" s="861" t="s">
        <v>3835</v>
      </c>
      <c r="C6352" s="861" t="s">
        <v>3847</v>
      </c>
      <c r="D6352" s="861" t="s">
        <v>11225</v>
      </c>
      <c r="E6352" s="862" t="s">
        <v>10427</v>
      </c>
      <c r="F6352" s="861" t="s">
        <v>10427</v>
      </c>
      <c r="G6352" s="864">
        <v>90779</v>
      </c>
      <c r="H6352" s="861" t="s">
        <v>3969</v>
      </c>
      <c r="I6352" s="861" t="s">
        <v>110</v>
      </c>
      <c r="J6352" s="861" t="s">
        <v>304</v>
      </c>
      <c r="K6352" s="862" t="s">
        <v>20393</v>
      </c>
      <c r="L6352" s="861" t="s">
        <v>3877</v>
      </c>
    </row>
    <row r="6353" spans="1:12">
      <c r="A6353" s="861" t="s">
        <v>2265</v>
      </c>
      <c r="B6353" s="861" t="s">
        <v>3835</v>
      </c>
      <c r="C6353" s="861" t="s">
        <v>3847</v>
      </c>
      <c r="D6353" s="861" t="s">
        <v>11225</v>
      </c>
      <c r="E6353" s="862" t="s">
        <v>10427</v>
      </c>
      <c r="F6353" s="861" t="s">
        <v>10427</v>
      </c>
      <c r="G6353" s="864">
        <v>90780</v>
      </c>
      <c r="H6353" s="861" t="s">
        <v>3970</v>
      </c>
      <c r="I6353" s="861" t="s">
        <v>110</v>
      </c>
      <c r="J6353" s="861" t="s">
        <v>304</v>
      </c>
      <c r="K6353" s="862" t="s">
        <v>20394</v>
      </c>
      <c r="L6353" s="861" t="s">
        <v>3877</v>
      </c>
    </row>
    <row r="6354" spans="1:12">
      <c r="A6354" s="861" t="s">
        <v>2265</v>
      </c>
      <c r="B6354" s="861" t="s">
        <v>3835</v>
      </c>
      <c r="C6354" s="861" t="s">
        <v>3847</v>
      </c>
      <c r="D6354" s="861" t="s">
        <v>11225</v>
      </c>
      <c r="E6354" s="862" t="s">
        <v>10427</v>
      </c>
      <c r="F6354" s="861" t="s">
        <v>10427</v>
      </c>
      <c r="G6354" s="864">
        <v>90781</v>
      </c>
      <c r="H6354" s="861" t="s">
        <v>3971</v>
      </c>
      <c r="I6354" s="861" t="s">
        <v>110</v>
      </c>
      <c r="J6354" s="861" t="s">
        <v>520</v>
      </c>
      <c r="K6354" s="862" t="s">
        <v>13672</v>
      </c>
      <c r="L6354" s="861" t="s">
        <v>3877</v>
      </c>
    </row>
    <row r="6355" spans="1:12">
      <c r="A6355" s="861" t="s">
        <v>2265</v>
      </c>
      <c r="B6355" s="861" t="s">
        <v>3835</v>
      </c>
      <c r="C6355" s="861" t="s">
        <v>3847</v>
      </c>
      <c r="D6355" s="861" t="s">
        <v>11225</v>
      </c>
      <c r="E6355" s="862" t="s">
        <v>10427</v>
      </c>
      <c r="F6355" s="861" t="s">
        <v>10427</v>
      </c>
      <c r="G6355" s="864">
        <v>91677</v>
      </c>
      <c r="H6355" s="861" t="s">
        <v>3972</v>
      </c>
      <c r="I6355" s="861" t="s">
        <v>110</v>
      </c>
      <c r="J6355" s="861" t="s">
        <v>304</v>
      </c>
      <c r="K6355" s="862" t="s">
        <v>20395</v>
      </c>
      <c r="L6355" s="861" t="s">
        <v>3877</v>
      </c>
    </row>
    <row r="6356" spans="1:12">
      <c r="A6356" s="861" t="s">
        <v>2265</v>
      </c>
      <c r="B6356" s="861" t="s">
        <v>3835</v>
      </c>
      <c r="C6356" s="861" t="s">
        <v>3847</v>
      </c>
      <c r="D6356" s="861" t="s">
        <v>11225</v>
      </c>
      <c r="E6356" s="862" t="s">
        <v>10427</v>
      </c>
      <c r="F6356" s="861" t="s">
        <v>10427</v>
      </c>
      <c r="G6356" s="864">
        <v>91678</v>
      </c>
      <c r="H6356" s="861" t="s">
        <v>3973</v>
      </c>
      <c r="I6356" s="861" t="s">
        <v>110</v>
      </c>
      <c r="J6356" s="861" t="s">
        <v>304</v>
      </c>
      <c r="K6356" s="862" t="s">
        <v>20396</v>
      </c>
      <c r="L6356" s="861" t="s">
        <v>3877</v>
      </c>
    </row>
    <row r="6357" spans="1:12">
      <c r="A6357" s="861" t="s">
        <v>2265</v>
      </c>
      <c r="B6357" s="861" t="s">
        <v>3835</v>
      </c>
      <c r="C6357" s="861" t="s">
        <v>3847</v>
      </c>
      <c r="D6357" s="861" t="s">
        <v>11225</v>
      </c>
      <c r="E6357" s="862" t="s">
        <v>10427</v>
      </c>
      <c r="F6357" s="861" t="s">
        <v>10427</v>
      </c>
      <c r="G6357" s="864">
        <v>93558</v>
      </c>
      <c r="H6357" s="861" t="s">
        <v>3974</v>
      </c>
      <c r="I6357" s="861" t="s">
        <v>490</v>
      </c>
      <c r="J6357" s="861" t="s">
        <v>304</v>
      </c>
      <c r="K6357" s="862" t="s">
        <v>20397</v>
      </c>
      <c r="L6357" s="861" t="s">
        <v>3877</v>
      </c>
    </row>
    <row r="6358" spans="1:12">
      <c r="A6358" s="861" t="s">
        <v>2265</v>
      </c>
      <c r="B6358" s="861" t="s">
        <v>3835</v>
      </c>
      <c r="C6358" s="861" t="s">
        <v>3847</v>
      </c>
      <c r="D6358" s="861" t="s">
        <v>11225</v>
      </c>
      <c r="E6358" s="862" t="s">
        <v>10427</v>
      </c>
      <c r="F6358" s="861" t="s">
        <v>10427</v>
      </c>
      <c r="G6358" s="864">
        <v>93559</v>
      </c>
      <c r="H6358" s="861" t="s">
        <v>3956</v>
      </c>
      <c r="I6358" s="861" t="s">
        <v>490</v>
      </c>
      <c r="J6358" s="861" t="s">
        <v>304</v>
      </c>
      <c r="K6358" s="862" t="s">
        <v>20398</v>
      </c>
      <c r="L6358" s="861" t="s">
        <v>3877</v>
      </c>
    </row>
    <row r="6359" spans="1:12">
      <c r="A6359" s="861" t="s">
        <v>2265</v>
      </c>
      <c r="B6359" s="861" t="s">
        <v>3835</v>
      </c>
      <c r="C6359" s="861" t="s">
        <v>3847</v>
      </c>
      <c r="D6359" s="861" t="s">
        <v>11225</v>
      </c>
      <c r="E6359" s="862" t="s">
        <v>10427</v>
      </c>
      <c r="F6359" s="861" t="s">
        <v>10427</v>
      </c>
      <c r="G6359" s="864">
        <v>93560</v>
      </c>
      <c r="H6359" s="861" t="s">
        <v>3964</v>
      </c>
      <c r="I6359" s="861" t="s">
        <v>490</v>
      </c>
      <c r="J6359" s="861" t="s">
        <v>304</v>
      </c>
      <c r="K6359" s="862" t="s">
        <v>20399</v>
      </c>
      <c r="L6359" s="861" t="s">
        <v>3877</v>
      </c>
    </row>
    <row r="6360" spans="1:12">
      <c r="A6360" s="861" t="s">
        <v>2265</v>
      </c>
      <c r="B6360" s="861" t="s">
        <v>3835</v>
      </c>
      <c r="C6360" s="861" t="s">
        <v>3847</v>
      </c>
      <c r="D6360" s="861" t="s">
        <v>11225</v>
      </c>
      <c r="E6360" s="862" t="s">
        <v>10427</v>
      </c>
      <c r="F6360" s="861" t="s">
        <v>10427</v>
      </c>
      <c r="G6360" s="864">
        <v>93561</v>
      </c>
      <c r="H6360" s="861" t="s">
        <v>3965</v>
      </c>
      <c r="I6360" s="861" t="s">
        <v>490</v>
      </c>
      <c r="J6360" s="861" t="s">
        <v>304</v>
      </c>
      <c r="K6360" s="862" t="s">
        <v>20400</v>
      </c>
      <c r="L6360" s="861" t="s">
        <v>3877</v>
      </c>
    </row>
    <row r="6361" spans="1:12">
      <c r="A6361" s="861" t="s">
        <v>2265</v>
      </c>
      <c r="B6361" s="861" t="s">
        <v>3835</v>
      </c>
      <c r="C6361" s="861" t="s">
        <v>3847</v>
      </c>
      <c r="D6361" s="861" t="s">
        <v>11225</v>
      </c>
      <c r="E6361" s="862" t="s">
        <v>10427</v>
      </c>
      <c r="F6361" s="861" t="s">
        <v>10427</v>
      </c>
      <c r="G6361" s="864">
        <v>93562</v>
      </c>
      <c r="H6361" s="861" t="s">
        <v>3962</v>
      </c>
      <c r="I6361" s="861" t="s">
        <v>490</v>
      </c>
      <c r="J6361" s="861" t="s">
        <v>304</v>
      </c>
      <c r="K6361" s="862" t="s">
        <v>20401</v>
      </c>
      <c r="L6361" s="861" t="s">
        <v>3877</v>
      </c>
    </row>
    <row r="6362" spans="1:12">
      <c r="A6362" s="861" t="s">
        <v>2265</v>
      </c>
      <c r="B6362" s="861" t="s">
        <v>3835</v>
      </c>
      <c r="C6362" s="861" t="s">
        <v>3847</v>
      </c>
      <c r="D6362" s="861" t="s">
        <v>11225</v>
      </c>
      <c r="E6362" s="862" t="s">
        <v>10427</v>
      </c>
      <c r="F6362" s="861" t="s">
        <v>10427</v>
      </c>
      <c r="G6362" s="864">
        <v>93563</v>
      </c>
      <c r="H6362" s="861" t="s">
        <v>3957</v>
      </c>
      <c r="I6362" s="861" t="s">
        <v>490</v>
      </c>
      <c r="J6362" s="861" t="s">
        <v>304</v>
      </c>
      <c r="K6362" s="862" t="s">
        <v>20402</v>
      </c>
      <c r="L6362" s="861" t="s">
        <v>3877</v>
      </c>
    </row>
    <row r="6363" spans="1:12">
      <c r="A6363" s="861" t="s">
        <v>2265</v>
      </c>
      <c r="B6363" s="861" t="s">
        <v>3835</v>
      </c>
      <c r="C6363" s="861" t="s">
        <v>3847</v>
      </c>
      <c r="D6363" s="861" t="s">
        <v>11225</v>
      </c>
      <c r="E6363" s="862" t="s">
        <v>10427</v>
      </c>
      <c r="F6363" s="861" t="s">
        <v>10427</v>
      </c>
      <c r="G6363" s="864">
        <v>93564</v>
      </c>
      <c r="H6363" s="861" t="s">
        <v>3958</v>
      </c>
      <c r="I6363" s="861" t="s">
        <v>490</v>
      </c>
      <c r="J6363" s="861" t="s">
        <v>304</v>
      </c>
      <c r="K6363" s="862" t="s">
        <v>20403</v>
      </c>
      <c r="L6363" s="861" t="s">
        <v>3877</v>
      </c>
    </row>
    <row r="6364" spans="1:12">
      <c r="A6364" s="861" t="s">
        <v>2265</v>
      </c>
      <c r="B6364" s="861" t="s">
        <v>3835</v>
      </c>
      <c r="C6364" s="861" t="s">
        <v>3847</v>
      </c>
      <c r="D6364" s="861" t="s">
        <v>11225</v>
      </c>
      <c r="E6364" s="862" t="s">
        <v>10427</v>
      </c>
      <c r="F6364" s="861" t="s">
        <v>10427</v>
      </c>
      <c r="G6364" s="864">
        <v>93565</v>
      </c>
      <c r="H6364" s="861" t="s">
        <v>3967</v>
      </c>
      <c r="I6364" s="861" t="s">
        <v>490</v>
      </c>
      <c r="J6364" s="861" t="s">
        <v>304</v>
      </c>
      <c r="K6364" s="862" t="s">
        <v>20404</v>
      </c>
      <c r="L6364" s="861" t="s">
        <v>3877</v>
      </c>
    </row>
    <row r="6365" spans="1:12">
      <c r="A6365" s="861" t="s">
        <v>2265</v>
      </c>
      <c r="B6365" s="861" t="s">
        <v>3835</v>
      </c>
      <c r="C6365" s="861" t="s">
        <v>3847</v>
      </c>
      <c r="D6365" s="861" t="s">
        <v>11225</v>
      </c>
      <c r="E6365" s="862" t="s">
        <v>10427</v>
      </c>
      <c r="F6365" s="861" t="s">
        <v>10427</v>
      </c>
      <c r="G6365" s="864">
        <v>93566</v>
      </c>
      <c r="H6365" s="861" t="s">
        <v>3963</v>
      </c>
      <c r="I6365" s="861" t="s">
        <v>490</v>
      </c>
      <c r="J6365" s="861" t="s">
        <v>304</v>
      </c>
      <c r="K6365" s="862" t="s">
        <v>20405</v>
      </c>
      <c r="L6365" s="861" t="s">
        <v>3877</v>
      </c>
    </row>
    <row r="6366" spans="1:12">
      <c r="A6366" s="861" t="s">
        <v>2265</v>
      </c>
      <c r="B6366" s="861" t="s">
        <v>3835</v>
      </c>
      <c r="C6366" s="861" t="s">
        <v>3847</v>
      </c>
      <c r="D6366" s="861" t="s">
        <v>11225</v>
      </c>
      <c r="E6366" s="862" t="s">
        <v>10427</v>
      </c>
      <c r="F6366" s="861" t="s">
        <v>10427</v>
      </c>
      <c r="G6366" s="864">
        <v>93567</v>
      </c>
      <c r="H6366" s="861" t="s">
        <v>3968</v>
      </c>
      <c r="I6366" s="861" t="s">
        <v>490</v>
      </c>
      <c r="J6366" s="861" t="s">
        <v>304</v>
      </c>
      <c r="K6366" s="862" t="s">
        <v>20406</v>
      </c>
      <c r="L6366" s="861" t="s">
        <v>3877</v>
      </c>
    </row>
    <row r="6367" spans="1:12">
      <c r="A6367" s="861" t="s">
        <v>2265</v>
      </c>
      <c r="B6367" s="861" t="s">
        <v>3835</v>
      </c>
      <c r="C6367" s="861" t="s">
        <v>3847</v>
      </c>
      <c r="D6367" s="861" t="s">
        <v>11225</v>
      </c>
      <c r="E6367" s="862" t="s">
        <v>10427</v>
      </c>
      <c r="F6367" s="861" t="s">
        <v>10427</v>
      </c>
      <c r="G6367" s="864">
        <v>93568</v>
      </c>
      <c r="H6367" s="861" t="s">
        <v>3969</v>
      </c>
      <c r="I6367" s="861" t="s">
        <v>490</v>
      </c>
      <c r="J6367" s="861" t="s">
        <v>304</v>
      </c>
      <c r="K6367" s="862" t="s">
        <v>20407</v>
      </c>
      <c r="L6367" s="861" t="s">
        <v>3877</v>
      </c>
    </row>
    <row r="6368" spans="1:12">
      <c r="A6368" s="861" t="s">
        <v>2265</v>
      </c>
      <c r="B6368" s="861" t="s">
        <v>3835</v>
      </c>
      <c r="C6368" s="861" t="s">
        <v>3847</v>
      </c>
      <c r="D6368" s="861" t="s">
        <v>11225</v>
      </c>
      <c r="E6368" s="862" t="s">
        <v>10427</v>
      </c>
      <c r="F6368" s="861" t="s">
        <v>10427</v>
      </c>
      <c r="G6368" s="864">
        <v>93569</v>
      </c>
      <c r="H6368" s="861" t="s">
        <v>3975</v>
      </c>
      <c r="I6368" s="861" t="s">
        <v>490</v>
      </c>
      <c r="J6368" s="861" t="s">
        <v>304</v>
      </c>
      <c r="K6368" s="862" t="s">
        <v>20408</v>
      </c>
      <c r="L6368" s="861" t="s">
        <v>3877</v>
      </c>
    </row>
    <row r="6369" spans="1:12">
      <c r="A6369" s="861" t="s">
        <v>2265</v>
      </c>
      <c r="B6369" s="861" t="s">
        <v>3835</v>
      </c>
      <c r="C6369" s="861" t="s">
        <v>3847</v>
      </c>
      <c r="D6369" s="861" t="s">
        <v>11225</v>
      </c>
      <c r="E6369" s="862" t="s">
        <v>10427</v>
      </c>
      <c r="F6369" s="861" t="s">
        <v>10427</v>
      </c>
      <c r="G6369" s="864">
        <v>93570</v>
      </c>
      <c r="H6369" s="861" t="s">
        <v>3976</v>
      </c>
      <c r="I6369" s="861" t="s">
        <v>490</v>
      </c>
      <c r="J6369" s="861" t="s">
        <v>304</v>
      </c>
      <c r="K6369" s="862" t="s">
        <v>20409</v>
      </c>
      <c r="L6369" s="861" t="s">
        <v>3877</v>
      </c>
    </row>
    <row r="6370" spans="1:12">
      <c r="A6370" s="861" t="s">
        <v>2265</v>
      </c>
      <c r="B6370" s="861" t="s">
        <v>3835</v>
      </c>
      <c r="C6370" s="861" t="s">
        <v>3847</v>
      </c>
      <c r="D6370" s="861" t="s">
        <v>11225</v>
      </c>
      <c r="E6370" s="862" t="s">
        <v>10427</v>
      </c>
      <c r="F6370" s="861" t="s">
        <v>10427</v>
      </c>
      <c r="G6370" s="864">
        <v>93571</v>
      </c>
      <c r="H6370" s="861" t="s">
        <v>3977</v>
      </c>
      <c r="I6370" s="861" t="s">
        <v>490</v>
      </c>
      <c r="J6370" s="861" t="s">
        <v>304</v>
      </c>
      <c r="K6370" s="862" t="s">
        <v>20410</v>
      </c>
      <c r="L6370" s="861" t="s">
        <v>3877</v>
      </c>
    </row>
    <row r="6371" spans="1:12">
      <c r="A6371" s="861" t="s">
        <v>2265</v>
      </c>
      <c r="B6371" s="861" t="s">
        <v>3835</v>
      </c>
      <c r="C6371" s="861" t="s">
        <v>3847</v>
      </c>
      <c r="D6371" s="861" t="s">
        <v>11225</v>
      </c>
      <c r="E6371" s="862" t="s">
        <v>10427</v>
      </c>
      <c r="F6371" s="861" t="s">
        <v>10427</v>
      </c>
      <c r="G6371" s="864">
        <v>93572</v>
      </c>
      <c r="H6371" s="861" t="s">
        <v>3978</v>
      </c>
      <c r="I6371" s="861" t="s">
        <v>490</v>
      </c>
      <c r="J6371" s="861" t="s">
        <v>304</v>
      </c>
      <c r="K6371" s="862" t="s">
        <v>20411</v>
      </c>
      <c r="L6371" s="861" t="s">
        <v>3877</v>
      </c>
    </row>
    <row r="6372" spans="1:12">
      <c r="A6372" s="861" t="s">
        <v>2265</v>
      </c>
      <c r="B6372" s="861" t="s">
        <v>3835</v>
      </c>
      <c r="C6372" s="861" t="s">
        <v>3847</v>
      </c>
      <c r="D6372" s="861" t="s">
        <v>11225</v>
      </c>
      <c r="E6372" s="862" t="s">
        <v>10427</v>
      </c>
      <c r="F6372" s="861" t="s">
        <v>10427</v>
      </c>
      <c r="G6372" s="864">
        <v>94295</v>
      </c>
      <c r="H6372" s="861" t="s">
        <v>3970</v>
      </c>
      <c r="I6372" s="861" t="s">
        <v>490</v>
      </c>
      <c r="J6372" s="861" t="s">
        <v>304</v>
      </c>
      <c r="K6372" s="862" t="s">
        <v>20412</v>
      </c>
      <c r="L6372" s="861" t="s">
        <v>3877</v>
      </c>
    </row>
    <row r="6373" spans="1:12">
      <c r="A6373" s="861" t="s">
        <v>2265</v>
      </c>
      <c r="B6373" s="861" t="s">
        <v>3835</v>
      </c>
      <c r="C6373" s="861" t="s">
        <v>3847</v>
      </c>
      <c r="D6373" s="861" t="s">
        <v>11225</v>
      </c>
      <c r="E6373" s="862" t="s">
        <v>10427</v>
      </c>
      <c r="F6373" s="861" t="s">
        <v>10427</v>
      </c>
      <c r="G6373" s="864">
        <v>94296</v>
      </c>
      <c r="H6373" s="861" t="s">
        <v>3971</v>
      </c>
      <c r="I6373" s="861" t="s">
        <v>490</v>
      </c>
      <c r="J6373" s="861" t="s">
        <v>304</v>
      </c>
      <c r="K6373" s="862" t="s">
        <v>20413</v>
      </c>
      <c r="L6373" s="861" t="s">
        <v>3877</v>
      </c>
    </row>
    <row r="6374" spans="1:12">
      <c r="A6374" s="861" t="s">
        <v>2265</v>
      </c>
      <c r="B6374" s="861" t="s">
        <v>3835</v>
      </c>
      <c r="C6374" s="861" t="s">
        <v>3847</v>
      </c>
      <c r="D6374" s="861" t="s">
        <v>11225</v>
      </c>
      <c r="E6374" s="862" t="s">
        <v>10427</v>
      </c>
      <c r="F6374" s="861" t="s">
        <v>10427</v>
      </c>
      <c r="G6374" s="864">
        <v>95308</v>
      </c>
      <c r="H6374" s="861" t="s">
        <v>3979</v>
      </c>
      <c r="I6374" s="861" t="s">
        <v>110</v>
      </c>
      <c r="J6374" s="861" t="s">
        <v>304</v>
      </c>
      <c r="K6374" s="862" t="s">
        <v>12434</v>
      </c>
      <c r="L6374" s="861" t="s">
        <v>3877</v>
      </c>
    </row>
    <row r="6375" spans="1:12">
      <c r="A6375" s="861" t="s">
        <v>2265</v>
      </c>
      <c r="B6375" s="861" t="s">
        <v>3835</v>
      </c>
      <c r="C6375" s="861" t="s">
        <v>3847</v>
      </c>
      <c r="D6375" s="861" t="s">
        <v>11225</v>
      </c>
      <c r="E6375" s="862" t="s">
        <v>10427</v>
      </c>
      <c r="F6375" s="861" t="s">
        <v>10427</v>
      </c>
      <c r="G6375" s="864">
        <v>95309</v>
      </c>
      <c r="H6375" s="861" t="s">
        <v>3980</v>
      </c>
      <c r="I6375" s="861" t="s">
        <v>110</v>
      </c>
      <c r="J6375" s="861" t="s">
        <v>304</v>
      </c>
      <c r="K6375" s="862" t="s">
        <v>12463</v>
      </c>
      <c r="L6375" s="861" t="s">
        <v>3877</v>
      </c>
    </row>
    <row r="6376" spans="1:12">
      <c r="A6376" s="861" t="s">
        <v>2265</v>
      </c>
      <c r="B6376" s="861" t="s">
        <v>3835</v>
      </c>
      <c r="C6376" s="861" t="s">
        <v>3847</v>
      </c>
      <c r="D6376" s="861" t="s">
        <v>11225</v>
      </c>
      <c r="E6376" s="862" t="s">
        <v>10427</v>
      </c>
      <c r="F6376" s="861" t="s">
        <v>10427</v>
      </c>
      <c r="G6376" s="864">
        <v>95310</v>
      </c>
      <c r="H6376" s="861" t="s">
        <v>3981</v>
      </c>
      <c r="I6376" s="861" t="s">
        <v>110</v>
      </c>
      <c r="J6376" s="861" t="s">
        <v>304</v>
      </c>
      <c r="K6376" s="862" t="s">
        <v>12450</v>
      </c>
      <c r="L6376" s="861" t="s">
        <v>3877</v>
      </c>
    </row>
    <row r="6377" spans="1:12">
      <c r="A6377" s="861" t="s">
        <v>2265</v>
      </c>
      <c r="B6377" s="861" t="s">
        <v>3835</v>
      </c>
      <c r="C6377" s="861" t="s">
        <v>3847</v>
      </c>
      <c r="D6377" s="861" t="s">
        <v>11225</v>
      </c>
      <c r="E6377" s="862" t="s">
        <v>10427</v>
      </c>
      <c r="F6377" s="861" t="s">
        <v>10427</v>
      </c>
      <c r="G6377" s="864">
        <v>95311</v>
      </c>
      <c r="H6377" s="861" t="s">
        <v>3982</v>
      </c>
      <c r="I6377" s="861" t="s">
        <v>110</v>
      </c>
      <c r="J6377" s="861" t="s">
        <v>304</v>
      </c>
      <c r="K6377" s="862" t="s">
        <v>12434</v>
      </c>
      <c r="L6377" s="861" t="s">
        <v>3877</v>
      </c>
    </row>
    <row r="6378" spans="1:12">
      <c r="A6378" s="861" t="s">
        <v>2265</v>
      </c>
      <c r="B6378" s="861" t="s">
        <v>3835</v>
      </c>
      <c r="C6378" s="861" t="s">
        <v>3847</v>
      </c>
      <c r="D6378" s="861" t="s">
        <v>11225</v>
      </c>
      <c r="E6378" s="862" t="s">
        <v>10427</v>
      </c>
      <c r="F6378" s="861" t="s">
        <v>10427</v>
      </c>
      <c r="G6378" s="864">
        <v>95312</v>
      </c>
      <c r="H6378" s="861" t="s">
        <v>3983</v>
      </c>
      <c r="I6378" s="861" t="s">
        <v>110</v>
      </c>
      <c r="J6378" s="861" t="s">
        <v>304</v>
      </c>
      <c r="K6378" s="862" t="s">
        <v>12792</v>
      </c>
      <c r="L6378" s="861" t="s">
        <v>3877</v>
      </c>
    </row>
    <row r="6379" spans="1:12">
      <c r="A6379" s="861" t="s">
        <v>2265</v>
      </c>
      <c r="B6379" s="861" t="s">
        <v>3835</v>
      </c>
      <c r="C6379" s="861" t="s">
        <v>3847</v>
      </c>
      <c r="D6379" s="861" t="s">
        <v>11225</v>
      </c>
      <c r="E6379" s="862" t="s">
        <v>10427</v>
      </c>
      <c r="F6379" s="861" t="s">
        <v>10427</v>
      </c>
      <c r="G6379" s="864">
        <v>95313</v>
      </c>
      <c r="H6379" s="861" t="s">
        <v>3984</v>
      </c>
      <c r="I6379" s="861" t="s">
        <v>110</v>
      </c>
      <c r="J6379" s="861" t="s">
        <v>304</v>
      </c>
      <c r="K6379" s="862" t="s">
        <v>12792</v>
      </c>
      <c r="L6379" s="861" t="s">
        <v>3877</v>
      </c>
    </row>
    <row r="6380" spans="1:12">
      <c r="A6380" s="861" t="s">
        <v>2265</v>
      </c>
      <c r="B6380" s="861" t="s">
        <v>3835</v>
      </c>
      <c r="C6380" s="861" t="s">
        <v>3847</v>
      </c>
      <c r="D6380" s="861" t="s">
        <v>11225</v>
      </c>
      <c r="E6380" s="862" t="s">
        <v>10427</v>
      </c>
      <c r="F6380" s="861" t="s">
        <v>10427</v>
      </c>
      <c r="G6380" s="864">
        <v>95314</v>
      </c>
      <c r="H6380" s="861" t="s">
        <v>3985</v>
      </c>
      <c r="I6380" s="861" t="s">
        <v>110</v>
      </c>
      <c r="J6380" s="861" t="s">
        <v>304</v>
      </c>
      <c r="K6380" s="862" t="s">
        <v>12792</v>
      </c>
      <c r="L6380" s="861" t="s">
        <v>3877</v>
      </c>
    </row>
    <row r="6381" spans="1:12">
      <c r="A6381" s="861" t="s">
        <v>2265</v>
      </c>
      <c r="B6381" s="861" t="s">
        <v>3835</v>
      </c>
      <c r="C6381" s="861" t="s">
        <v>3847</v>
      </c>
      <c r="D6381" s="861" t="s">
        <v>11225</v>
      </c>
      <c r="E6381" s="862" t="s">
        <v>10427</v>
      </c>
      <c r="F6381" s="861" t="s">
        <v>10427</v>
      </c>
      <c r="G6381" s="864">
        <v>95315</v>
      </c>
      <c r="H6381" s="861" t="s">
        <v>3986</v>
      </c>
      <c r="I6381" s="861" t="s">
        <v>110</v>
      </c>
      <c r="J6381" s="861" t="s">
        <v>304</v>
      </c>
      <c r="K6381" s="862" t="s">
        <v>12792</v>
      </c>
      <c r="L6381" s="861" t="s">
        <v>3877</v>
      </c>
    </row>
    <row r="6382" spans="1:12">
      <c r="A6382" s="861" t="s">
        <v>2265</v>
      </c>
      <c r="B6382" s="861" t="s">
        <v>3835</v>
      </c>
      <c r="C6382" s="861" t="s">
        <v>3847</v>
      </c>
      <c r="D6382" s="861" t="s">
        <v>11225</v>
      </c>
      <c r="E6382" s="862" t="s">
        <v>10427</v>
      </c>
      <c r="F6382" s="861" t="s">
        <v>10427</v>
      </c>
      <c r="G6382" s="864">
        <v>95316</v>
      </c>
      <c r="H6382" s="861" t="s">
        <v>3987</v>
      </c>
      <c r="I6382" s="861" t="s">
        <v>110</v>
      </c>
      <c r="J6382" s="861" t="s">
        <v>304</v>
      </c>
      <c r="K6382" s="862" t="s">
        <v>11916</v>
      </c>
      <c r="L6382" s="861" t="s">
        <v>3877</v>
      </c>
    </row>
    <row r="6383" spans="1:12">
      <c r="A6383" s="861" t="s">
        <v>2265</v>
      </c>
      <c r="B6383" s="861" t="s">
        <v>3835</v>
      </c>
      <c r="C6383" s="861" t="s">
        <v>3847</v>
      </c>
      <c r="D6383" s="861" t="s">
        <v>11225</v>
      </c>
      <c r="E6383" s="862" t="s">
        <v>10427</v>
      </c>
      <c r="F6383" s="861" t="s">
        <v>10427</v>
      </c>
      <c r="G6383" s="864">
        <v>95317</v>
      </c>
      <c r="H6383" s="861" t="s">
        <v>3988</v>
      </c>
      <c r="I6383" s="861" t="s">
        <v>110</v>
      </c>
      <c r="J6383" s="861" t="s">
        <v>304</v>
      </c>
      <c r="K6383" s="862" t="s">
        <v>11695</v>
      </c>
      <c r="L6383" s="861" t="s">
        <v>3877</v>
      </c>
    </row>
    <row r="6384" spans="1:12">
      <c r="A6384" s="861" t="s">
        <v>2265</v>
      </c>
      <c r="B6384" s="861" t="s">
        <v>3835</v>
      </c>
      <c r="C6384" s="861" t="s">
        <v>3847</v>
      </c>
      <c r="D6384" s="861" t="s">
        <v>11225</v>
      </c>
      <c r="E6384" s="862" t="s">
        <v>10427</v>
      </c>
      <c r="F6384" s="861" t="s">
        <v>10427</v>
      </c>
      <c r="G6384" s="864">
        <v>95318</v>
      </c>
      <c r="H6384" s="861" t="s">
        <v>3989</v>
      </c>
      <c r="I6384" s="861" t="s">
        <v>110</v>
      </c>
      <c r="J6384" s="861" t="s">
        <v>304</v>
      </c>
      <c r="K6384" s="862" t="s">
        <v>11961</v>
      </c>
      <c r="L6384" s="861" t="s">
        <v>3877</v>
      </c>
    </row>
    <row r="6385" spans="1:12">
      <c r="A6385" s="861" t="s">
        <v>2265</v>
      </c>
      <c r="B6385" s="861" t="s">
        <v>3835</v>
      </c>
      <c r="C6385" s="861" t="s">
        <v>3847</v>
      </c>
      <c r="D6385" s="861" t="s">
        <v>11225</v>
      </c>
      <c r="E6385" s="862" t="s">
        <v>10427</v>
      </c>
      <c r="F6385" s="861" t="s">
        <v>10427</v>
      </c>
      <c r="G6385" s="864">
        <v>95319</v>
      </c>
      <c r="H6385" s="861" t="s">
        <v>3990</v>
      </c>
      <c r="I6385" s="861" t="s">
        <v>110</v>
      </c>
      <c r="J6385" s="861" t="s">
        <v>304</v>
      </c>
      <c r="K6385" s="862" t="s">
        <v>12791</v>
      </c>
      <c r="L6385" s="861" t="s">
        <v>3877</v>
      </c>
    </row>
    <row r="6386" spans="1:12">
      <c r="A6386" s="861" t="s">
        <v>2265</v>
      </c>
      <c r="B6386" s="861" t="s">
        <v>3835</v>
      </c>
      <c r="C6386" s="861" t="s">
        <v>3847</v>
      </c>
      <c r="D6386" s="861" t="s">
        <v>11225</v>
      </c>
      <c r="E6386" s="862" t="s">
        <v>10427</v>
      </c>
      <c r="F6386" s="861" t="s">
        <v>10427</v>
      </c>
      <c r="G6386" s="864">
        <v>95320</v>
      </c>
      <c r="H6386" s="861" t="s">
        <v>3991</v>
      </c>
      <c r="I6386" s="861" t="s">
        <v>110</v>
      </c>
      <c r="J6386" s="861" t="s">
        <v>304</v>
      </c>
      <c r="K6386" s="862" t="s">
        <v>12434</v>
      </c>
      <c r="L6386" s="861" t="s">
        <v>3877</v>
      </c>
    </row>
    <row r="6387" spans="1:12">
      <c r="A6387" s="861" t="s">
        <v>2265</v>
      </c>
      <c r="B6387" s="861" t="s">
        <v>3835</v>
      </c>
      <c r="C6387" s="861" t="s">
        <v>3847</v>
      </c>
      <c r="D6387" s="861" t="s">
        <v>11225</v>
      </c>
      <c r="E6387" s="862" t="s">
        <v>10427</v>
      </c>
      <c r="F6387" s="861" t="s">
        <v>10427</v>
      </c>
      <c r="G6387" s="864">
        <v>95321</v>
      </c>
      <c r="H6387" s="861" t="s">
        <v>3992</v>
      </c>
      <c r="I6387" s="861" t="s">
        <v>110</v>
      </c>
      <c r="J6387" s="861" t="s">
        <v>304</v>
      </c>
      <c r="K6387" s="862" t="s">
        <v>12084</v>
      </c>
      <c r="L6387" s="861" t="s">
        <v>3877</v>
      </c>
    </row>
    <row r="6388" spans="1:12">
      <c r="A6388" s="861" t="s">
        <v>2265</v>
      </c>
      <c r="B6388" s="861" t="s">
        <v>3835</v>
      </c>
      <c r="C6388" s="861" t="s">
        <v>3847</v>
      </c>
      <c r="D6388" s="861" t="s">
        <v>11225</v>
      </c>
      <c r="E6388" s="862" t="s">
        <v>10427</v>
      </c>
      <c r="F6388" s="861" t="s">
        <v>10427</v>
      </c>
      <c r="G6388" s="864">
        <v>95322</v>
      </c>
      <c r="H6388" s="861" t="s">
        <v>3993</v>
      </c>
      <c r="I6388" s="861" t="s">
        <v>110</v>
      </c>
      <c r="J6388" s="861" t="s">
        <v>304</v>
      </c>
      <c r="K6388" s="862" t="s">
        <v>11961</v>
      </c>
      <c r="L6388" s="861" t="s">
        <v>3877</v>
      </c>
    </row>
    <row r="6389" spans="1:12">
      <c r="A6389" s="861" t="s">
        <v>2265</v>
      </c>
      <c r="B6389" s="861" t="s">
        <v>3835</v>
      </c>
      <c r="C6389" s="861" t="s">
        <v>3847</v>
      </c>
      <c r="D6389" s="861" t="s">
        <v>11225</v>
      </c>
      <c r="E6389" s="862" t="s">
        <v>10427</v>
      </c>
      <c r="F6389" s="861" t="s">
        <v>10427</v>
      </c>
      <c r="G6389" s="864">
        <v>95323</v>
      </c>
      <c r="H6389" s="861" t="s">
        <v>3994</v>
      </c>
      <c r="I6389" s="861" t="s">
        <v>110</v>
      </c>
      <c r="J6389" s="861" t="s">
        <v>304</v>
      </c>
      <c r="K6389" s="862" t="s">
        <v>13146</v>
      </c>
      <c r="L6389" s="861" t="s">
        <v>3877</v>
      </c>
    </row>
    <row r="6390" spans="1:12">
      <c r="A6390" s="861" t="s">
        <v>2265</v>
      </c>
      <c r="B6390" s="861" t="s">
        <v>3835</v>
      </c>
      <c r="C6390" s="861" t="s">
        <v>3847</v>
      </c>
      <c r="D6390" s="861" t="s">
        <v>11225</v>
      </c>
      <c r="E6390" s="862" t="s">
        <v>10427</v>
      </c>
      <c r="F6390" s="861" t="s">
        <v>10427</v>
      </c>
      <c r="G6390" s="864">
        <v>95324</v>
      </c>
      <c r="H6390" s="861" t="s">
        <v>3995</v>
      </c>
      <c r="I6390" s="861" t="s">
        <v>110</v>
      </c>
      <c r="J6390" s="861" t="s">
        <v>304</v>
      </c>
      <c r="K6390" s="862" t="s">
        <v>11963</v>
      </c>
      <c r="L6390" s="861" t="s">
        <v>3877</v>
      </c>
    </row>
    <row r="6391" spans="1:12">
      <c r="A6391" s="861" t="s">
        <v>2265</v>
      </c>
      <c r="B6391" s="861" t="s">
        <v>3835</v>
      </c>
      <c r="C6391" s="861" t="s">
        <v>3847</v>
      </c>
      <c r="D6391" s="861" t="s">
        <v>11225</v>
      </c>
      <c r="E6391" s="862" t="s">
        <v>10427</v>
      </c>
      <c r="F6391" s="861" t="s">
        <v>10427</v>
      </c>
      <c r="G6391" s="864">
        <v>95325</v>
      </c>
      <c r="H6391" s="861" t="s">
        <v>3996</v>
      </c>
      <c r="I6391" s="861" t="s">
        <v>110</v>
      </c>
      <c r="J6391" s="861" t="s">
        <v>304</v>
      </c>
      <c r="K6391" s="862" t="s">
        <v>11695</v>
      </c>
      <c r="L6391" s="861" t="s">
        <v>3877</v>
      </c>
    </row>
    <row r="6392" spans="1:12">
      <c r="A6392" s="861" t="s">
        <v>2265</v>
      </c>
      <c r="B6392" s="861" t="s">
        <v>3835</v>
      </c>
      <c r="C6392" s="861" t="s">
        <v>3847</v>
      </c>
      <c r="D6392" s="861" t="s">
        <v>11225</v>
      </c>
      <c r="E6392" s="862" t="s">
        <v>10427</v>
      </c>
      <c r="F6392" s="861" t="s">
        <v>10427</v>
      </c>
      <c r="G6392" s="864">
        <v>95326</v>
      </c>
      <c r="H6392" s="861" t="s">
        <v>3997</v>
      </c>
      <c r="I6392" s="861" t="s">
        <v>110</v>
      </c>
      <c r="J6392" s="861" t="s">
        <v>304</v>
      </c>
      <c r="K6392" s="862" t="s">
        <v>13161</v>
      </c>
      <c r="L6392" s="861" t="s">
        <v>3877</v>
      </c>
    </row>
    <row r="6393" spans="1:12">
      <c r="A6393" s="861" t="s">
        <v>2265</v>
      </c>
      <c r="B6393" s="861" t="s">
        <v>3835</v>
      </c>
      <c r="C6393" s="861" t="s">
        <v>3847</v>
      </c>
      <c r="D6393" s="861" t="s">
        <v>11225</v>
      </c>
      <c r="E6393" s="862" t="s">
        <v>10427</v>
      </c>
      <c r="F6393" s="861" t="s">
        <v>10427</v>
      </c>
      <c r="G6393" s="864">
        <v>95327</v>
      </c>
      <c r="H6393" s="861" t="s">
        <v>3998</v>
      </c>
      <c r="I6393" s="861" t="s">
        <v>110</v>
      </c>
      <c r="J6393" s="861" t="s">
        <v>304</v>
      </c>
      <c r="K6393" s="862" t="s">
        <v>12798</v>
      </c>
      <c r="L6393" s="861" t="s">
        <v>3877</v>
      </c>
    </row>
    <row r="6394" spans="1:12">
      <c r="A6394" s="861" t="s">
        <v>2265</v>
      </c>
      <c r="B6394" s="861" t="s">
        <v>3835</v>
      </c>
      <c r="C6394" s="861" t="s">
        <v>3847</v>
      </c>
      <c r="D6394" s="861" t="s">
        <v>11225</v>
      </c>
      <c r="E6394" s="862" t="s">
        <v>10427</v>
      </c>
      <c r="F6394" s="861" t="s">
        <v>10427</v>
      </c>
      <c r="G6394" s="864">
        <v>95328</v>
      </c>
      <c r="H6394" s="861" t="s">
        <v>3999</v>
      </c>
      <c r="I6394" s="861" t="s">
        <v>110</v>
      </c>
      <c r="J6394" s="861" t="s">
        <v>304</v>
      </c>
      <c r="K6394" s="862" t="s">
        <v>12792</v>
      </c>
      <c r="L6394" s="861" t="s">
        <v>3877</v>
      </c>
    </row>
    <row r="6395" spans="1:12">
      <c r="A6395" s="861" t="s">
        <v>2265</v>
      </c>
      <c r="B6395" s="861" t="s">
        <v>3835</v>
      </c>
      <c r="C6395" s="861" t="s">
        <v>3847</v>
      </c>
      <c r="D6395" s="861" t="s">
        <v>11225</v>
      </c>
      <c r="E6395" s="862" t="s">
        <v>10427</v>
      </c>
      <c r="F6395" s="861" t="s">
        <v>10427</v>
      </c>
      <c r="G6395" s="864">
        <v>95329</v>
      </c>
      <c r="H6395" s="861" t="s">
        <v>4000</v>
      </c>
      <c r="I6395" s="861" t="s">
        <v>110</v>
      </c>
      <c r="J6395" s="861" t="s">
        <v>304</v>
      </c>
      <c r="K6395" s="862" t="s">
        <v>12243</v>
      </c>
      <c r="L6395" s="861" t="s">
        <v>3877</v>
      </c>
    </row>
    <row r="6396" spans="1:12">
      <c r="A6396" s="861" t="s">
        <v>2265</v>
      </c>
      <c r="B6396" s="861" t="s">
        <v>3835</v>
      </c>
      <c r="C6396" s="861" t="s">
        <v>3847</v>
      </c>
      <c r="D6396" s="861" t="s">
        <v>11225</v>
      </c>
      <c r="E6396" s="862" t="s">
        <v>10427</v>
      </c>
      <c r="F6396" s="861" t="s">
        <v>10427</v>
      </c>
      <c r="G6396" s="864">
        <v>95330</v>
      </c>
      <c r="H6396" s="861" t="s">
        <v>4001</v>
      </c>
      <c r="I6396" s="861" t="s">
        <v>110</v>
      </c>
      <c r="J6396" s="861" t="s">
        <v>520</v>
      </c>
      <c r="K6396" s="862" t="s">
        <v>12792</v>
      </c>
      <c r="L6396" s="861" t="s">
        <v>3877</v>
      </c>
    </row>
    <row r="6397" spans="1:12">
      <c r="A6397" s="861" t="s">
        <v>2265</v>
      </c>
      <c r="B6397" s="861" t="s">
        <v>3835</v>
      </c>
      <c r="C6397" s="861" t="s">
        <v>3847</v>
      </c>
      <c r="D6397" s="861" t="s">
        <v>11225</v>
      </c>
      <c r="E6397" s="862" t="s">
        <v>10427</v>
      </c>
      <c r="F6397" s="861" t="s">
        <v>10427</v>
      </c>
      <c r="G6397" s="864">
        <v>95331</v>
      </c>
      <c r="H6397" s="861" t="s">
        <v>4002</v>
      </c>
      <c r="I6397" s="861" t="s">
        <v>110</v>
      </c>
      <c r="J6397" s="861" t="s">
        <v>304</v>
      </c>
      <c r="K6397" s="862" t="s">
        <v>12791</v>
      </c>
      <c r="L6397" s="861" t="s">
        <v>3877</v>
      </c>
    </row>
    <row r="6398" spans="1:12">
      <c r="A6398" s="861" t="s">
        <v>2265</v>
      </c>
      <c r="B6398" s="861" t="s">
        <v>3835</v>
      </c>
      <c r="C6398" s="861" t="s">
        <v>3847</v>
      </c>
      <c r="D6398" s="861" t="s">
        <v>11225</v>
      </c>
      <c r="E6398" s="862" t="s">
        <v>10427</v>
      </c>
      <c r="F6398" s="861" t="s">
        <v>10427</v>
      </c>
      <c r="G6398" s="864">
        <v>95332</v>
      </c>
      <c r="H6398" s="861" t="s">
        <v>4003</v>
      </c>
      <c r="I6398" s="861" t="s">
        <v>110</v>
      </c>
      <c r="J6398" s="861" t="s">
        <v>520</v>
      </c>
      <c r="K6398" s="862" t="s">
        <v>11915</v>
      </c>
      <c r="L6398" s="861" t="s">
        <v>3877</v>
      </c>
    </row>
    <row r="6399" spans="1:12">
      <c r="A6399" s="861" t="s">
        <v>2265</v>
      </c>
      <c r="B6399" s="861" t="s">
        <v>3835</v>
      </c>
      <c r="C6399" s="861" t="s">
        <v>3847</v>
      </c>
      <c r="D6399" s="861" t="s">
        <v>11225</v>
      </c>
      <c r="E6399" s="862" t="s">
        <v>10427</v>
      </c>
      <c r="F6399" s="861" t="s">
        <v>10427</v>
      </c>
      <c r="G6399" s="864">
        <v>95333</v>
      </c>
      <c r="H6399" s="861" t="s">
        <v>4004</v>
      </c>
      <c r="I6399" s="861" t="s">
        <v>110</v>
      </c>
      <c r="J6399" s="861" t="s">
        <v>304</v>
      </c>
      <c r="K6399" s="862" t="s">
        <v>11915</v>
      </c>
      <c r="L6399" s="861" t="s">
        <v>3877</v>
      </c>
    </row>
    <row r="6400" spans="1:12">
      <c r="A6400" s="861" t="s">
        <v>2265</v>
      </c>
      <c r="B6400" s="861" t="s">
        <v>3835</v>
      </c>
      <c r="C6400" s="861" t="s">
        <v>3847</v>
      </c>
      <c r="D6400" s="861" t="s">
        <v>11225</v>
      </c>
      <c r="E6400" s="862" t="s">
        <v>10427</v>
      </c>
      <c r="F6400" s="861" t="s">
        <v>10427</v>
      </c>
      <c r="G6400" s="864">
        <v>95334</v>
      </c>
      <c r="H6400" s="861" t="s">
        <v>4005</v>
      </c>
      <c r="I6400" s="861" t="s">
        <v>110</v>
      </c>
      <c r="J6400" s="861" t="s">
        <v>304</v>
      </c>
      <c r="K6400" s="862" t="s">
        <v>12806</v>
      </c>
      <c r="L6400" s="861" t="s">
        <v>3877</v>
      </c>
    </row>
    <row r="6401" spans="1:12">
      <c r="A6401" s="861" t="s">
        <v>2265</v>
      </c>
      <c r="B6401" s="861" t="s">
        <v>3835</v>
      </c>
      <c r="C6401" s="861" t="s">
        <v>3847</v>
      </c>
      <c r="D6401" s="861" t="s">
        <v>11225</v>
      </c>
      <c r="E6401" s="862" t="s">
        <v>10427</v>
      </c>
      <c r="F6401" s="861" t="s">
        <v>10427</v>
      </c>
      <c r="G6401" s="864">
        <v>95335</v>
      </c>
      <c r="H6401" s="861" t="s">
        <v>4006</v>
      </c>
      <c r="I6401" s="861" t="s">
        <v>110</v>
      </c>
      <c r="J6401" s="861" t="s">
        <v>520</v>
      </c>
      <c r="K6401" s="862" t="s">
        <v>12798</v>
      </c>
      <c r="L6401" s="861" t="s">
        <v>3877</v>
      </c>
    </row>
    <row r="6402" spans="1:12">
      <c r="A6402" s="861" t="s">
        <v>2265</v>
      </c>
      <c r="B6402" s="861" t="s">
        <v>3835</v>
      </c>
      <c r="C6402" s="861" t="s">
        <v>3847</v>
      </c>
      <c r="D6402" s="861" t="s">
        <v>11225</v>
      </c>
      <c r="E6402" s="862" t="s">
        <v>10427</v>
      </c>
      <c r="F6402" s="861" t="s">
        <v>10427</v>
      </c>
      <c r="G6402" s="864">
        <v>95336</v>
      </c>
      <c r="H6402" s="861" t="s">
        <v>4007</v>
      </c>
      <c r="I6402" s="861" t="s">
        <v>110</v>
      </c>
      <c r="J6402" s="861" t="s">
        <v>304</v>
      </c>
      <c r="K6402" s="862" t="s">
        <v>12463</v>
      </c>
      <c r="L6402" s="861" t="s">
        <v>3877</v>
      </c>
    </row>
    <row r="6403" spans="1:12">
      <c r="A6403" s="861" t="s">
        <v>2265</v>
      </c>
      <c r="B6403" s="861" t="s">
        <v>3835</v>
      </c>
      <c r="C6403" s="861" t="s">
        <v>3847</v>
      </c>
      <c r="D6403" s="861" t="s">
        <v>11225</v>
      </c>
      <c r="E6403" s="862" t="s">
        <v>10427</v>
      </c>
      <c r="F6403" s="861" t="s">
        <v>10427</v>
      </c>
      <c r="G6403" s="864">
        <v>95337</v>
      </c>
      <c r="H6403" s="861" t="s">
        <v>4008</v>
      </c>
      <c r="I6403" s="861" t="s">
        <v>110</v>
      </c>
      <c r="J6403" s="861" t="s">
        <v>304</v>
      </c>
      <c r="K6403" s="862" t="s">
        <v>12792</v>
      </c>
      <c r="L6403" s="861" t="s">
        <v>3877</v>
      </c>
    </row>
    <row r="6404" spans="1:12">
      <c r="A6404" s="861" t="s">
        <v>2265</v>
      </c>
      <c r="B6404" s="861" t="s">
        <v>3835</v>
      </c>
      <c r="C6404" s="861" t="s">
        <v>3847</v>
      </c>
      <c r="D6404" s="861" t="s">
        <v>11225</v>
      </c>
      <c r="E6404" s="862" t="s">
        <v>10427</v>
      </c>
      <c r="F6404" s="861" t="s">
        <v>10427</v>
      </c>
      <c r="G6404" s="864">
        <v>95338</v>
      </c>
      <c r="H6404" s="861" t="s">
        <v>4009</v>
      </c>
      <c r="I6404" s="861" t="s">
        <v>110</v>
      </c>
      <c r="J6404" s="861" t="s">
        <v>304</v>
      </c>
      <c r="K6404" s="862" t="s">
        <v>12790</v>
      </c>
      <c r="L6404" s="861" t="s">
        <v>3877</v>
      </c>
    </row>
    <row r="6405" spans="1:12">
      <c r="A6405" s="861" t="s">
        <v>2265</v>
      </c>
      <c r="B6405" s="861" t="s">
        <v>3835</v>
      </c>
      <c r="C6405" s="861" t="s">
        <v>3847</v>
      </c>
      <c r="D6405" s="861" t="s">
        <v>11225</v>
      </c>
      <c r="E6405" s="862" t="s">
        <v>10427</v>
      </c>
      <c r="F6405" s="861" t="s">
        <v>10427</v>
      </c>
      <c r="G6405" s="864">
        <v>95339</v>
      </c>
      <c r="H6405" s="861" t="s">
        <v>4010</v>
      </c>
      <c r="I6405" s="861" t="s">
        <v>110</v>
      </c>
      <c r="J6405" s="861" t="s">
        <v>304</v>
      </c>
      <c r="K6405" s="862" t="s">
        <v>12798</v>
      </c>
      <c r="L6405" s="861" t="s">
        <v>3877</v>
      </c>
    </row>
    <row r="6406" spans="1:12">
      <c r="A6406" s="861" t="s">
        <v>2265</v>
      </c>
      <c r="B6406" s="861" t="s">
        <v>3835</v>
      </c>
      <c r="C6406" s="861" t="s">
        <v>3847</v>
      </c>
      <c r="D6406" s="861" t="s">
        <v>11225</v>
      </c>
      <c r="E6406" s="862" t="s">
        <v>10427</v>
      </c>
      <c r="F6406" s="861" t="s">
        <v>10427</v>
      </c>
      <c r="G6406" s="864">
        <v>95340</v>
      </c>
      <c r="H6406" s="861" t="s">
        <v>4011</v>
      </c>
      <c r="I6406" s="861" t="s">
        <v>110</v>
      </c>
      <c r="J6406" s="861" t="s">
        <v>304</v>
      </c>
      <c r="K6406" s="862" t="s">
        <v>12399</v>
      </c>
      <c r="L6406" s="861" t="s">
        <v>3877</v>
      </c>
    </row>
    <row r="6407" spans="1:12">
      <c r="A6407" s="861" t="s">
        <v>2265</v>
      </c>
      <c r="B6407" s="861" t="s">
        <v>3835</v>
      </c>
      <c r="C6407" s="861" t="s">
        <v>3847</v>
      </c>
      <c r="D6407" s="861" t="s">
        <v>11225</v>
      </c>
      <c r="E6407" s="862" t="s">
        <v>10427</v>
      </c>
      <c r="F6407" s="861" t="s">
        <v>10427</v>
      </c>
      <c r="G6407" s="864">
        <v>95341</v>
      </c>
      <c r="H6407" s="861" t="s">
        <v>4012</v>
      </c>
      <c r="I6407" s="861" t="s">
        <v>110</v>
      </c>
      <c r="J6407" s="861" t="s">
        <v>304</v>
      </c>
      <c r="K6407" s="862" t="s">
        <v>12798</v>
      </c>
      <c r="L6407" s="861" t="s">
        <v>3877</v>
      </c>
    </row>
    <row r="6408" spans="1:12">
      <c r="A6408" s="861" t="s">
        <v>2265</v>
      </c>
      <c r="B6408" s="861" t="s">
        <v>3835</v>
      </c>
      <c r="C6408" s="861" t="s">
        <v>3847</v>
      </c>
      <c r="D6408" s="861" t="s">
        <v>11225</v>
      </c>
      <c r="E6408" s="862" t="s">
        <v>10427</v>
      </c>
      <c r="F6408" s="861" t="s">
        <v>10427</v>
      </c>
      <c r="G6408" s="864">
        <v>95342</v>
      </c>
      <c r="H6408" s="861" t="s">
        <v>4013</v>
      </c>
      <c r="I6408" s="861" t="s">
        <v>110</v>
      </c>
      <c r="J6408" s="861" t="s">
        <v>304</v>
      </c>
      <c r="K6408" s="862" t="s">
        <v>12084</v>
      </c>
      <c r="L6408" s="861" t="s">
        <v>3877</v>
      </c>
    </row>
    <row r="6409" spans="1:12">
      <c r="A6409" s="861" t="s">
        <v>2265</v>
      </c>
      <c r="B6409" s="861" t="s">
        <v>3835</v>
      </c>
      <c r="C6409" s="861" t="s">
        <v>3847</v>
      </c>
      <c r="D6409" s="861" t="s">
        <v>11225</v>
      </c>
      <c r="E6409" s="862" t="s">
        <v>10427</v>
      </c>
      <c r="F6409" s="861" t="s">
        <v>10427</v>
      </c>
      <c r="G6409" s="864">
        <v>95343</v>
      </c>
      <c r="H6409" s="861" t="s">
        <v>4014</v>
      </c>
      <c r="I6409" s="861" t="s">
        <v>110</v>
      </c>
      <c r="J6409" s="861" t="s">
        <v>304</v>
      </c>
      <c r="K6409" s="862" t="s">
        <v>12434</v>
      </c>
      <c r="L6409" s="861" t="s">
        <v>3877</v>
      </c>
    </row>
    <row r="6410" spans="1:12">
      <c r="A6410" s="861" t="s">
        <v>2265</v>
      </c>
      <c r="B6410" s="861" t="s">
        <v>3835</v>
      </c>
      <c r="C6410" s="861" t="s">
        <v>3847</v>
      </c>
      <c r="D6410" s="861" t="s">
        <v>11225</v>
      </c>
      <c r="E6410" s="862" t="s">
        <v>10427</v>
      </c>
      <c r="F6410" s="861" t="s">
        <v>10427</v>
      </c>
      <c r="G6410" s="864">
        <v>95344</v>
      </c>
      <c r="H6410" s="861" t="s">
        <v>4015</v>
      </c>
      <c r="I6410" s="861" t="s">
        <v>110</v>
      </c>
      <c r="J6410" s="861" t="s">
        <v>304</v>
      </c>
      <c r="K6410" s="862" t="s">
        <v>12434</v>
      </c>
      <c r="L6410" s="861" t="s">
        <v>3877</v>
      </c>
    </row>
    <row r="6411" spans="1:12">
      <c r="A6411" s="861" t="s">
        <v>2265</v>
      </c>
      <c r="B6411" s="861" t="s">
        <v>3835</v>
      </c>
      <c r="C6411" s="861" t="s">
        <v>3847</v>
      </c>
      <c r="D6411" s="861" t="s">
        <v>11225</v>
      </c>
      <c r="E6411" s="862" t="s">
        <v>10427</v>
      </c>
      <c r="F6411" s="861" t="s">
        <v>10427</v>
      </c>
      <c r="G6411" s="864">
        <v>95345</v>
      </c>
      <c r="H6411" s="861" t="s">
        <v>4016</v>
      </c>
      <c r="I6411" s="861" t="s">
        <v>110</v>
      </c>
      <c r="J6411" s="861" t="s">
        <v>304</v>
      </c>
      <c r="K6411" s="862" t="s">
        <v>12805</v>
      </c>
      <c r="L6411" s="861" t="s">
        <v>3877</v>
      </c>
    </row>
    <row r="6412" spans="1:12">
      <c r="A6412" s="861" t="s">
        <v>2265</v>
      </c>
      <c r="B6412" s="861" t="s">
        <v>3835</v>
      </c>
      <c r="C6412" s="861" t="s">
        <v>3847</v>
      </c>
      <c r="D6412" s="861" t="s">
        <v>11225</v>
      </c>
      <c r="E6412" s="862" t="s">
        <v>10427</v>
      </c>
      <c r="F6412" s="861" t="s">
        <v>10427</v>
      </c>
      <c r="G6412" s="864">
        <v>95346</v>
      </c>
      <c r="H6412" s="861" t="s">
        <v>4017</v>
      </c>
      <c r="I6412" s="861" t="s">
        <v>110</v>
      </c>
      <c r="J6412" s="861" t="s">
        <v>304</v>
      </c>
      <c r="K6412" s="862" t="s">
        <v>11693</v>
      </c>
      <c r="L6412" s="861" t="s">
        <v>3877</v>
      </c>
    </row>
    <row r="6413" spans="1:12">
      <c r="A6413" s="861" t="s">
        <v>2265</v>
      </c>
      <c r="B6413" s="861" t="s">
        <v>3835</v>
      </c>
      <c r="C6413" s="861" t="s">
        <v>3847</v>
      </c>
      <c r="D6413" s="861" t="s">
        <v>11225</v>
      </c>
      <c r="E6413" s="862" t="s">
        <v>10427</v>
      </c>
      <c r="F6413" s="861" t="s">
        <v>10427</v>
      </c>
      <c r="G6413" s="864">
        <v>95347</v>
      </c>
      <c r="H6413" s="861" t="s">
        <v>4018</v>
      </c>
      <c r="I6413" s="861" t="s">
        <v>110</v>
      </c>
      <c r="J6413" s="861" t="s">
        <v>304</v>
      </c>
      <c r="K6413" s="862" t="s">
        <v>11693</v>
      </c>
      <c r="L6413" s="861" t="s">
        <v>3877</v>
      </c>
    </row>
    <row r="6414" spans="1:12">
      <c r="A6414" s="861" t="s">
        <v>2265</v>
      </c>
      <c r="B6414" s="861" t="s">
        <v>3835</v>
      </c>
      <c r="C6414" s="861" t="s">
        <v>3847</v>
      </c>
      <c r="D6414" s="861" t="s">
        <v>11225</v>
      </c>
      <c r="E6414" s="862" t="s">
        <v>10427</v>
      </c>
      <c r="F6414" s="861" t="s">
        <v>10427</v>
      </c>
      <c r="G6414" s="864">
        <v>95348</v>
      </c>
      <c r="H6414" s="861" t="s">
        <v>4019</v>
      </c>
      <c r="I6414" s="861" t="s">
        <v>110</v>
      </c>
      <c r="J6414" s="861" t="s">
        <v>304</v>
      </c>
      <c r="K6414" s="862" t="s">
        <v>12450</v>
      </c>
      <c r="L6414" s="861" t="s">
        <v>3877</v>
      </c>
    </row>
    <row r="6415" spans="1:12">
      <c r="A6415" s="861" t="s">
        <v>2265</v>
      </c>
      <c r="B6415" s="861" t="s">
        <v>3835</v>
      </c>
      <c r="C6415" s="861" t="s">
        <v>3847</v>
      </c>
      <c r="D6415" s="861" t="s">
        <v>11225</v>
      </c>
      <c r="E6415" s="862" t="s">
        <v>10427</v>
      </c>
      <c r="F6415" s="861" t="s">
        <v>10427</v>
      </c>
      <c r="G6415" s="864">
        <v>95349</v>
      </c>
      <c r="H6415" s="861" t="s">
        <v>4020</v>
      </c>
      <c r="I6415" s="861" t="s">
        <v>110</v>
      </c>
      <c r="J6415" s="861" t="s">
        <v>304</v>
      </c>
      <c r="K6415" s="862" t="s">
        <v>11693</v>
      </c>
      <c r="L6415" s="861" t="s">
        <v>3877</v>
      </c>
    </row>
    <row r="6416" spans="1:12">
      <c r="A6416" s="861" t="s">
        <v>2265</v>
      </c>
      <c r="B6416" s="861" t="s">
        <v>3835</v>
      </c>
      <c r="C6416" s="861" t="s">
        <v>3847</v>
      </c>
      <c r="D6416" s="861" t="s">
        <v>11225</v>
      </c>
      <c r="E6416" s="862" t="s">
        <v>10427</v>
      </c>
      <c r="F6416" s="861" t="s">
        <v>10427</v>
      </c>
      <c r="G6416" s="864">
        <v>95350</v>
      </c>
      <c r="H6416" s="861" t="s">
        <v>4021</v>
      </c>
      <c r="I6416" s="861" t="s">
        <v>110</v>
      </c>
      <c r="J6416" s="861" t="s">
        <v>304</v>
      </c>
      <c r="K6416" s="862" t="s">
        <v>12450</v>
      </c>
      <c r="L6416" s="861" t="s">
        <v>3877</v>
      </c>
    </row>
    <row r="6417" spans="1:12">
      <c r="A6417" s="861" t="s">
        <v>2265</v>
      </c>
      <c r="B6417" s="861" t="s">
        <v>3835</v>
      </c>
      <c r="C6417" s="861" t="s">
        <v>3847</v>
      </c>
      <c r="D6417" s="861" t="s">
        <v>11225</v>
      </c>
      <c r="E6417" s="862" t="s">
        <v>10427</v>
      </c>
      <c r="F6417" s="861" t="s">
        <v>10427</v>
      </c>
      <c r="G6417" s="864">
        <v>95351</v>
      </c>
      <c r="H6417" s="861" t="s">
        <v>4022</v>
      </c>
      <c r="I6417" s="861" t="s">
        <v>110</v>
      </c>
      <c r="J6417" s="861" t="s">
        <v>304</v>
      </c>
      <c r="K6417" s="862" t="s">
        <v>12243</v>
      </c>
      <c r="L6417" s="861" t="s">
        <v>3877</v>
      </c>
    </row>
    <row r="6418" spans="1:12">
      <c r="A6418" s="861" t="s">
        <v>2265</v>
      </c>
      <c r="B6418" s="861" t="s">
        <v>3835</v>
      </c>
      <c r="C6418" s="861" t="s">
        <v>3847</v>
      </c>
      <c r="D6418" s="861" t="s">
        <v>11225</v>
      </c>
      <c r="E6418" s="862" t="s">
        <v>10427</v>
      </c>
      <c r="F6418" s="861" t="s">
        <v>10427</v>
      </c>
      <c r="G6418" s="864">
        <v>95352</v>
      </c>
      <c r="H6418" s="861" t="s">
        <v>4023</v>
      </c>
      <c r="I6418" s="861" t="s">
        <v>110</v>
      </c>
      <c r="J6418" s="861" t="s">
        <v>304</v>
      </c>
      <c r="K6418" s="862" t="s">
        <v>12791</v>
      </c>
      <c r="L6418" s="861" t="s">
        <v>3877</v>
      </c>
    </row>
    <row r="6419" spans="1:12">
      <c r="A6419" s="861" t="s">
        <v>2265</v>
      </c>
      <c r="B6419" s="861" t="s">
        <v>3835</v>
      </c>
      <c r="C6419" s="861" t="s">
        <v>3847</v>
      </c>
      <c r="D6419" s="861" t="s">
        <v>11225</v>
      </c>
      <c r="E6419" s="862" t="s">
        <v>10427</v>
      </c>
      <c r="F6419" s="861" t="s">
        <v>10427</v>
      </c>
      <c r="G6419" s="864">
        <v>95354</v>
      </c>
      <c r="H6419" s="861" t="s">
        <v>4024</v>
      </c>
      <c r="I6419" s="861" t="s">
        <v>110</v>
      </c>
      <c r="J6419" s="861" t="s">
        <v>304</v>
      </c>
      <c r="K6419" s="862" t="s">
        <v>11961</v>
      </c>
      <c r="L6419" s="861" t="s">
        <v>3877</v>
      </c>
    </row>
    <row r="6420" spans="1:12">
      <c r="A6420" s="861" t="s">
        <v>2265</v>
      </c>
      <c r="B6420" s="861" t="s">
        <v>3835</v>
      </c>
      <c r="C6420" s="861" t="s">
        <v>3847</v>
      </c>
      <c r="D6420" s="861" t="s">
        <v>11225</v>
      </c>
      <c r="E6420" s="862" t="s">
        <v>10427</v>
      </c>
      <c r="F6420" s="861" t="s">
        <v>10427</v>
      </c>
      <c r="G6420" s="864">
        <v>95355</v>
      </c>
      <c r="H6420" s="861" t="s">
        <v>4025</v>
      </c>
      <c r="I6420" s="861" t="s">
        <v>110</v>
      </c>
      <c r="J6420" s="861" t="s">
        <v>304</v>
      </c>
      <c r="K6420" s="862" t="s">
        <v>12791</v>
      </c>
      <c r="L6420" s="861" t="s">
        <v>3877</v>
      </c>
    </row>
    <row r="6421" spans="1:12">
      <c r="A6421" s="861" t="s">
        <v>2265</v>
      </c>
      <c r="B6421" s="861" t="s">
        <v>3835</v>
      </c>
      <c r="C6421" s="861" t="s">
        <v>3847</v>
      </c>
      <c r="D6421" s="861" t="s">
        <v>11225</v>
      </c>
      <c r="E6421" s="862" t="s">
        <v>10427</v>
      </c>
      <c r="F6421" s="861" t="s">
        <v>10427</v>
      </c>
      <c r="G6421" s="864">
        <v>95356</v>
      </c>
      <c r="H6421" s="861" t="s">
        <v>4026</v>
      </c>
      <c r="I6421" s="861" t="s">
        <v>110</v>
      </c>
      <c r="J6421" s="861" t="s">
        <v>304</v>
      </c>
      <c r="K6421" s="862" t="s">
        <v>12791</v>
      </c>
      <c r="L6421" s="861" t="s">
        <v>3877</v>
      </c>
    </row>
    <row r="6422" spans="1:12">
      <c r="A6422" s="861" t="s">
        <v>2265</v>
      </c>
      <c r="B6422" s="861" t="s">
        <v>3835</v>
      </c>
      <c r="C6422" s="861" t="s">
        <v>3847</v>
      </c>
      <c r="D6422" s="861" t="s">
        <v>11225</v>
      </c>
      <c r="E6422" s="862" t="s">
        <v>10427</v>
      </c>
      <c r="F6422" s="861" t="s">
        <v>10427</v>
      </c>
      <c r="G6422" s="864">
        <v>95357</v>
      </c>
      <c r="H6422" s="861" t="s">
        <v>4027</v>
      </c>
      <c r="I6422" s="861" t="s">
        <v>110</v>
      </c>
      <c r="J6422" s="861" t="s">
        <v>520</v>
      </c>
      <c r="K6422" s="862" t="s">
        <v>12792</v>
      </c>
      <c r="L6422" s="861" t="s">
        <v>3877</v>
      </c>
    </row>
    <row r="6423" spans="1:12">
      <c r="A6423" s="861" t="s">
        <v>2265</v>
      </c>
      <c r="B6423" s="861" t="s">
        <v>3835</v>
      </c>
      <c r="C6423" s="861" t="s">
        <v>3847</v>
      </c>
      <c r="D6423" s="861" t="s">
        <v>11225</v>
      </c>
      <c r="E6423" s="862" t="s">
        <v>10427</v>
      </c>
      <c r="F6423" s="861" t="s">
        <v>10427</v>
      </c>
      <c r="G6423" s="864">
        <v>95358</v>
      </c>
      <c r="H6423" s="861" t="s">
        <v>4028</v>
      </c>
      <c r="I6423" s="861" t="s">
        <v>110</v>
      </c>
      <c r="J6423" s="861" t="s">
        <v>304</v>
      </c>
      <c r="K6423" s="862" t="s">
        <v>12792</v>
      </c>
      <c r="L6423" s="861" t="s">
        <v>3877</v>
      </c>
    </row>
    <row r="6424" spans="1:12">
      <c r="A6424" s="861" t="s">
        <v>2265</v>
      </c>
      <c r="B6424" s="861" t="s">
        <v>3835</v>
      </c>
      <c r="C6424" s="861" t="s">
        <v>3847</v>
      </c>
      <c r="D6424" s="861" t="s">
        <v>11225</v>
      </c>
      <c r="E6424" s="862" t="s">
        <v>10427</v>
      </c>
      <c r="F6424" s="861" t="s">
        <v>10427</v>
      </c>
      <c r="G6424" s="864">
        <v>95359</v>
      </c>
      <c r="H6424" s="861" t="s">
        <v>4029</v>
      </c>
      <c r="I6424" s="861" t="s">
        <v>110</v>
      </c>
      <c r="J6424" s="861" t="s">
        <v>304</v>
      </c>
      <c r="K6424" s="862" t="s">
        <v>12792</v>
      </c>
      <c r="L6424" s="861" t="s">
        <v>3877</v>
      </c>
    </row>
    <row r="6425" spans="1:12">
      <c r="A6425" s="861" t="s">
        <v>2265</v>
      </c>
      <c r="B6425" s="861" t="s">
        <v>3835</v>
      </c>
      <c r="C6425" s="861" t="s">
        <v>3847</v>
      </c>
      <c r="D6425" s="861" t="s">
        <v>11225</v>
      </c>
      <c r="E6425" s="862" t="s">
        <v>10427</v>
      </c>
      <c r="F6425" s="861" t="s">
        <v>10427</v>
      </c>
      <c r="G6425" s="864">
        <v>95360</v>
      </c>
      <c r="H6425" s="861" t="s">
        <v>4030</v>
      </c>
      <c r="I6425" s="861" t="s">
        <v>110</v>
      </c>
      <c r="J6425" s="861" t="s">
        <v>304</v>
      </c>
      <c r="K6425" s="862" t="s">
        <v>11694</v>
      </c>
      <c r="L6425" s="861" t="s">
        <v>3877</v>
      </c>
    </row>
    <row r="6426" spans="1:12">
      <c r="A6426" s="861" t="s">
        <v>2265</v>
      </c>
      <c r="B6426" s="861" t="s">
        <v>3835</v>
      </c>
      <c r="C6426" s="861" t="s">
        <v>3847</v>
      </c>
      <c r="D6426" s="861" t="s">
        <v>11225</v>
      </c>
      <c r="E6426" s="862" t="s">
        <v>10427</v>
      </c>
      <c r="F6426" s="861" t="s">
        <v>10427</v>
      </c>
      <c r="G6426" s="864">
        <v>95361</v>
      </c>
      <c r="H6426" s="861" t="s">
        <v>4031</v>
      </c>
      <c r="I6426" s="861" t="s">
        <v>110</v>
      </c>
      <c r="J6426" s="861" t="s">
        <v>304</v>
      </c>
      <c r="K6426" s="862" t="s">
        <v>12450</v>
      </c>
      <c r="L6426" s="861" t="s">
        <v>3877</v>
      </c>
    </row>
    <row r="6427" spans="1:12">
      <c r="A6427" s="861" t="s">
        <v>2265</v>
      </c>
      <c r="B6427" s="861" t="s">
        <v>3835</v>
      </c>
      <c r="C6427" s="861" t="s">
        <v>3847</v>
      </c>
      <c r="D6427" s="861" t="s">
        <v>11225</v>
      </c>
      <c r="E6427" s="862" t="s">
        <v>10427</v>
      </c>
      <c r="F6427" s="861" t="s">
        <v>10427</v>
      </c>
      <c r="G6427" s="864">
        <v>95362</v>
      </c>
      <c r="H6427" s="861" t="s">
        <v>4032</v>
      </c>
      <c r="I6427" s="861" t="s">
        <v>110</v>
      </c>
      <c r="J6427" s="861" t="s">
        <v>304</v>
      </c>
      <c r="K6427" s="862" t="s">
        <v>12791</v>
      </c>
      <c r="L6427" s="861" t="s">
        <v>3877</v>
      </c>
    </row>
    <row r="6428" spans="1:12">
      <c r="A6428" s="861" t="s">
        <v>2265</v>
      </c>
      <c r="B6428" s="861" t="s">
        <v>3835</v>
      </c>
      <c r="C6428" s="861" t="s">
        <v>3847</v>
      </c>
      <c r="D6428" s="861" t="s">
        <v>11225</v>
      </c>
      <c r="E6428" s="862" t="s">
        <v>10427</v>
      </c>
      <c r="F6428" s="861" t="s">
        <v>10427</v>
      </c>
      <c r="G6428" s="864">
        <v>95363</v>
      </c>
      <c r="H6428" s="861" t="s">
        <v>4033</v>
      </c>
      <c r="I6428" s="861" t="s">
        <v>110</v>
      </c>
      <c r="J6428" s="861" t="s">
        <v>304</v>
      </c>
      <c r="K6428" s="862" t="s">
        <v>12084</v>
      </c>
      <c r="L6428" s="861" t="s">
        <v>3877</v>
      </c>
    </row>
    <row r="6429" spans="1:12">
      <c r="A6429" s="861" t="s">
        <v>2265</v>
      </c>
      <c r="B6429" s="861" t="s">
        <v>3835</v>
      </c>
      <c r="C6429" s="861" t="s">
        <v>3847</v>
      </c>
      <c r="D6429" s="861" t="s">
        <v>11225</v>
      </c>
      <c r="E6429" s="862" t="s">
        <v>10427</v>
      </c>
      <c r="F6429" s="861" t="s">
        <v>10427</v>
      </c>
      <c r="G6429" s="864">
        <v>95364</v>
      </c>
      <c r="H6429" s="861" t="s">
        <v>4034</v>
      </c>
      <c r="I6429" s="861" t="s">
        <v>110</v>
      </c>
      <c r="J6429" s="861" t="s">
        <v>304</v>
      </c>
      <c r="K6429" s="862" t="s">
        <v>12791</v>
      </c>
      <c r="L6429" s="861" t="s">
        <v>3877</v>
      </c>
    </row>
    <row r="6430" spans="1:12">
      <c r="A6430" s="861" t="s">
        <v>2265</v>
      </c>
      <c r="B6430" s="861" t="s">
        <v>3835</v>
      </c>
      <c r="C6430" s="861" t="s">
        <v>3847</v>
      </c>
      <c r="D6430" s="861" t="s">
        <v>11225</v>
      </c>
      <c r="E6430" s="862" t="s">
        <v>10427</v>
      </c>
      <c r="F6430" s="861" t="s">
        <v>10427</v>
      </c>
      <c r="G6430" s="864">
        <v>95365</v>
      </c>
      <c r="H6430" s="861" t="s">
        <v>4035</v>
      </c>
      <c r="I6430" s="861" t="s">
        <v>110</v>
      </c>
      <c r="J6430" s="861" t="s">
        <v>304</v>
      </c>
      <c r="K6430" s="862" t="s">
        <v>12434</v>
      </c>
      <c r="L6430" s="861" t="s">
        <v>3877</v>
      </c>
    </row>
    <row r="6431" spans="1:12">
      <c r="A6431" s="861" t="s">
        <v>2265</v>
      </c>
      <c r="B6431" s="861" t="s">
        <v>3835</v>
      </c>
      <c r="C6431" s="861" t="s">
        <v>3847</v>
      </c>
      <c r="D6431" s="861" t="s">
        <v>11225</v>
      </c>
      <c r="E6431" s="862" t="s">
        <v>10427</v>
      </c>
      <c r="F6431" s="861" t="s">
        <v>10427</v>
      </c>
      <c r="G6431" s="864">
        <v>95366</v>
      </c>
      <c r="H6431" s="861" t="s">
        <v>4036</v>
      </c>
      <c r="I6431" s="861" t="s">
        <v>110</v>
      </c>
      <c r="J6431" s="861" t="s">
        <v>304</v>
      </c>
      <c r="K6431" s="862" t="s">
        <v>12434</v>
      </c>
      <c r="L6431" s="861" t="s">
        <v>3877</v>
      </c>
    </row>
    <row r="6432" spans="1:12">
      <c r="A6432" s="861" t="s">
        <v>2265</v>
      </c>
      <c r="B6432" s="861" t="s">
        <v>3835</v>
      </c>
      <c r="C6432" s="861" t="s">
        <v>3847</v>
      </c>
      <c r="D6432" s="861" t="s">
        <v>11225</v>
      </c>
      <c r="E6432" s="862" t="s">
        <v>10427</v>
      </c>
      <c r="F6432" s="861" t="s">
        <v>10427</v>
      </c>
      <c r="G6432" s="864">
        <v>95367</v>
      </c>
      <c r="H6432" s="861" t="s">
        <v>4037</v>
      </c>
      <c r="I6432" s="861" t="s">
        <v>110</v>
      </c>
      <c r="J6432" s="861" t="s">
        <v>304</v>
      </c>
      <c r="K6432" s="862" t="s">
        <v>12791</v>
      </c>
      <c r="L6432" s="861" t="s">
        <v>3877</v>
      </c>
    </row>
    <row r="6433" spans="1:12">
      <c r="A6433" s="861" t="s">
        <v>2265</v>
      </c>
      <c r="B6433" s="861" t="s">
        <v>3835</v>
      </c>
      <c r="C6433" s="861" t="s">
        <v>3847</v>
      </c>
      <c r="D6433" s="861" t="s">
        <v>11225</v>
      </c>
      <c r="E6433" s="862" t="s">
        <v>10427</v>
      </c>
      <c r="F6433" s="861" t="s">
        <v>10427</v>
      </c>
      <c r="G6433" s="864">
        <v>95368</v>
      </c>
      <c r="H6433" s="861" t="s">
        <v>4038</v>
      </c>
      <c r="I6433" s="861" t="s">
        <v>110</v>
      </c>
      <c r="J6433" s="861" t="s">
        <v>304</v>
      </c>
      <c r="K6433" s="862" t="s">
        <v>11694</v>
      </c>
      <c r="L6433" s="861" t="s">
        <v>3877</v>
      </c>
    </row>
    <row r="6434" spans="1:12">
      <c r="A6434" s="861" t="s">
        <v>2265</v>
      </c>
      <c r="B6434" s="861" t="s">
        <v>3835</v>
      </c>
      <c r="C6434" s="861" t="s">
        <v>3847</v>
      </c>
      <c r="D6434" s="861" t="s">
        <v>11225</v>
      </c>
      <c r="E6434" s="862" t="s">
        <v>10427</v>
      </c>
      <c r="F6434" s="861" t="s">
        <v>10427</v>
      </c>
      <c r="G6434" s="864">
        <v>95369</v>
      </c>
      <c r="H6434" s="861" t="s">
        <v>4039</v>
      </c>
      <c r="I6434" s="861" t="s">
        <v>110</v>
      </c>
      <c r="J6434" s="861" t="s">
        <v>304</v>
      </c>
      <c r="K6434" s="862" t="s">
        <v>12791</v>
      </c>
      <c r="L6434" s="861" t="s">
        <v>3877</v>
      </c>
    </row>
    <row r="6435" spans="1:12">
      <c r="A6435" s="861" t="s">
        <v>2265</v>
      </c>
      <c r="B6435" s="861" t="s">
        <v>3835</v>
      </c>
      <c r="C6435" s="861" t="s">
        <v>3847</v>
      </c>
      <c r="D6435" s="861" t="s">
        <v>11225</v>
      </c>
      <c r="E6435" s="862" t="s">
        <v>10427</v>
      </c>
      <c r="F6435" s="861" t="s">
        <v>10427</v>
      </c>
      <c r="G6435" s="864">
        <v>95370</v>
      </c>
      <c r="H6435" s="861" t="s">
        <v>4040</v>
      </c>
      <c r="I6435" s="861" t="s">
        <v>110</v>
      </c>
      <c r="J6435" s="861" t="s">
        <v>304</v>
      </c>
      <c r="K6435" s="862" t="s">
        <v>11963</v>
      </c>
      <c r="L6435" s="861" t="s">
        <v>3877</v>
      </c>
    </row>
    <row r="6436" spans="1:12">
      <c r="A6436" s="861" t="s">
        <v>2265</v>
      </c>
      <c r="B6436" s="861" t="s">
        <v>3835</v>
      </c>
      <c r="C6436" s="861" t="s">
        <v>3847</v>
      </c>
      <c r="D6436" s="861" t="s">
        <v>11225</v>
      </c>
      <c r="E6436" s="862" t="s">
        <v>10427</v>
      </c>
      <c r="F6436" s="861" t="s">
        <v>10427</v>
      </c>
      <c r="G6436" s="864">
        <v>95371</v>
      </c>
      <c r="H6436" s="861" t="s">
        <v>4041</v>
      </c>
      <c r="I6436" s="861" t="s">
        <v>110</v>
      </c>
      <c r="J6436" s="861" t="s">
        <v>520</v>
      </c>
      <c r="K6436" s="862" t="s">
        <v>12790</v>
      </c>
      <c r="L6436" s="861" t="s">
        <v>3877</v>
      </c>
    </row>
    <row r="6437" spans="1:12">
      <c r="A6437" s="861" t="s">
        <v>2265</v>
      </c>
      <c r="B6437" s="861" t="s">
        <v>3835</v>
      </c>
      <c r="C6437" s="861" t="s">
        <v>3847</v>
      </c>
      <c r="D6437" s="861" t="s">
        <v>11225</v>
      </c>
      <c r="E6437" s="862" t="s">
        <v>10427</v>
      </c>
      <c r="F6437" s="861" t="s">
        <v>10427</v>
      </c>
      <c r="G6437" s="864">
        <v>95372</v>
      </c>
      <c r="H6437" s="861" t="s">
        <v>4042</v>
      </c>
      <c r="I6437" s="861" t="s">
        <v>110</v>
      </c>
      <c r="J6437" s="861" t="s">
        <v>520</v>
      </c>
      <c r="K6437" s="862" t="s">
        <v>12399</v>
      </c>
      <c r="L6437" s="861" t="s">
        <v>3877</v>
      </c>
    </row>
    <row r="6438" spans="1:12">
      <c r="A6438" s="861" t="s">
        <v>2265</v>
      </c>
      <c r="B6438" s="861" t="s">
        <v>3835</v>
      </c>
      <c r="C6438" s="861" t="s">
        <v>3847</v>
      </c>
      <c r="D6438" s="861" t="s">
        <v>11225</v>
      </c>
      <c r="E6438" s="862" t="s">
        <v>10427</v>
      </c>
      <c r="F6438" s="861" t="s">
        <v>10427</v>
      </c>
      <c r="G6438" s="864">
        <v>95373</v>
      </c>
      <c r="H6438" s="861" t="s">
        <v>4043</v>
      </c>
      <c r="I6438" s="861" t="s">
        <v>110</v>
      </c>
      <c r="J6438" s="861" t="s">
        <v>304</v>
      </c>
      <c r="K6438" s="862" t="s">
        <v>11963</v>
      </c>
      <c r="L6438" s="861" t="s">
        <v>3877</v>
      </c>
    </row>
    <row r="6439" spans="1:12">
      <c r="A6439" s="861" t="s">
        <v>2265</v>
      </c>
      <c r="B6439" s="861" t="s">
        <v>3835</v>
      </c>
      <c r="C6439" s="861" t="s">
        <v>3847</v>
      </c>
      <c r="D6439" s="861" t="s">
        <v>11225</v>
      </c>
      <c r="E6439" s="862" t="s">
        <v>10427</v>
      </c>
      <c r="F6439" s="861" t="s">
        <v>10427</v>
      </c>
      <c r="G6439" s="864">
        <v>95374</v>
      </c>
      <c r="H6439" s="861" t="s">
        <v>4044</v>
      </c>
      <c r="I6439" s="861" t="s">
        <v>110</v>
      </c>
      <c r="J6439" s="861" t="s">
        <v>304</v>
      </c>
      <c r="K6439" s="862" t="s">
        <v>13146</v>
      </c>
      <c r="L6439" s="861" t="s">
        <v>3877</v>
      </c>
    </row>
    <row r="6440" spans="1:12">
      <c r="A6440" s="861" t="s">
        <v>2265</v>
      </c>
      <c r="B6440" s="861" t="s">
        <v>3835</v>
      </c>
      <c r="C6440" s="861" t="s">
        <v>3847</v>
      </c>
      <c r="D6440" s="861" t="s">
        <v>11225</v>
      </c>
      <c r="E6440" s="862" t="s">
        <v>10427</v>
      </c>
      <c r="F6440" s="861" t="s">
        <v>10427</v>
      </c>
      <c r="G6440" s="864">
        <v>95375</v>
      </c>
      <c r="H6440" s="861" t="s">
        <v>4045</v>
      </c>
      <c r="I6440" s="861" t="s">
        <v>110</v>
      </c>
      <c r="J6440" s="861" t="s">
        <v>304</v>
      </c>
      <c r="K6440" s="862" t="s">
        <v>12792</v>
      </c>
      <c r="L6440" s="861" t="s">
        <v>3877</v>
      </c>
    </row>
    <row r="6441" spans="1:12">
      <c r="A6441" s="861" t="s">
        <v>2265</v>
      </c>
      <c r="B6441" s="861" t="s">
        <v>3835</v>
      </c>
      <c r="C6441" s="861" t="s">
        <v>3847</v>
      </c>
      <c r="D6441" s="861" t="s">
        <v>11225</v>
      </c>
      <c r="E6441" s="862" t="s">
        <v>10427</v>
      </c>
      <c r="F6441" s="861" t="s">
        <v>10427</v>
      </c>
      <c r="G6441" s="864">
        <v>95376</v>
      </c>
      <c r="H6441" s="861" t="s">
        <v>4046</v>
      </c>
      <c r="I6441" s="861" t="s">
        <v>110</v>
      </c>
      <c r="J6441" s="861" t="s">
        <v>304</v>
      </c>
      <c r="K6441" s="862" t="s">
        <v>13161</v>
      </c>
      <c r="L6441" s="861" t="s">
        <v>3877</v>
      </c>
    </row>
    <row r="6442" spans="1:12">
      <c r="A6442" s="861" t="s">
        <v>2265</v>
      </c>
      <c r="B6442" s="861" t="s">
        <v>3835</v>
      </c>
      <c r="C6442" s="861" t="s">
        <v>3847</v>
      </c>
      <c r="D6442" s="861" t="s">
        <v>11225</v>
      </c>
      <c r="E6442" s="862" t="s">
        <v>10427</v>
      </c>
      <c r="F6442" s="861" t="s">
        <v>10427</v>
      </c>
      <c r="G6442" s="864">
        <v>95377</v>
      </c>
      <c r="H6442" s="861" t="s">
        <v>4047</v>
      </c>
      <c r="I6442" s="861" t="s">
        <v>110</v>
      </c>
      <c r="J6442" s="861" t="s">
        <v>304</v>
      </c>
      <c r="K6442" s="862" t="s">
        <v>12792</v>
      </c>
      <c r="L6442" s="861" t="s">
        <v>3877</v>
      </c>
    </row>
    <row r="6443" spans="1:12">
      <c r="A6443" s="861" t="s">
        <v>2265</v>
      </c>
      <c r="B6443" s="861" t="s">
        <v>3835</v>
      </c>
      <c r="C6443" s="861" t="s">
        <v>3847</v>
      </c>
      <c r="D6443" s="861" t="s">
        <v>11225</v>
      </c>
      <c r="E6443" s="862" t="s">
        <v>10427</v>
      </c>
      <c r="F6443" s="861" t="s">
        <v>10427</v>
      </c>
      <c r="G6443" s="864">
        <v>95378</v>
      </c>
      <c r="H6443" s="861" t="s">
        <v>4048</v>
      </c>
      <c r="I6443" s="861" t="s">
        <v>110</v>
      </c>
      <c r="J6443" s="861" t="s">
        <v>520</v>
      </c>
      <c r="K6443" s="862" t="s">
        <v>13146</v>
      </c>
      <c r="L6443" s="861" t="s">
        <v>3877</v>
      </c>
    </row>
    <row r="6444" spans="1:12">
      <c r="A6444" s="861" t="s">
        <v>2265</v>
      </c>
      <c r="B6444" s="861" t="s">
        <v>3835</v>
      </c>
      <c r="C6444" s="861" t="s">
        <v>3847</v>
      </c>
      <c r="D6444" s="861" t="s">
        <v>11225</v>
      </c>
      <c r="E6444" s="862" t="s">
        <v>10427</v>
      </c>
      <c r="F6444" s="861" t="s">
        <v>10427</v>
      </c>
      <c r="G6444" s="864">
        <v>95379</v>
      </c>
      <c r="H6444" s="861" t="s">
        <v>4049</v>
      </c>
      <c r="I6444" s="861" t="s">
        <v>110</v>
      </c>
      <c r="J6444" s="861" t="s">
        <v>520</v>
      </c>
      <c r="K6444" s="862" t="s">
        <v>12792</v>
      </c>
      <c r="L6444" s="861" t="s">
        <v>3877</v>
      </c>
    </row>
    <row r="6445" spans="1:12">
      <c r="A6445" s="861" t="s">
        <v>2265</v>
      </c>
      <c r="B6445" s="861" t="s">
        <v>3835</v>
      </c>
      <c r="C6445" s="861" t="s">
        <v>3847</v>
      </c>
      <c r="D6445" s="861" t="s">
        <v>11225</v>
      </c>
      <c r="E6445" s="862" t="s">
        <v>10427</v>
      </c>
      <c r="F6445" s="861" t="s">
        <v>10427</v>
      </c>
      <c r="G6445" s="864">
        <v>95380</v>
      </c>
      <c r="H6445" s="861" t="s">
        <v>4050</v>
      </c>
      <c r="I6445" s="861" t="s">
        <v>110</v>
      </c>
      <c r="J6445" s="861" t="s">
        <v>304</v>
      </c>
      <c r="K6445" s="862" t="s">
        <v>12798</v>
      </c>
      <c r="L6445" s="861" t="s">
        <v>3877</v>
      </c>
    </row>
    <row r="6446" spans="1:12">
      <c r="A6446" s="861" t="s">
        <v>2265</v>
      </c>
      <c r="B6446" s="861" t="s">
        <v>3835</v>
      </c>
      <c r="C6446" s="861" t="s">
        <v>3847</v>
      </c>
      <c r="D6446" s="861" t="s">
        <v>11225</v>
      </c>
      <c r="E6446" s="862" t="s">
        <v>10427</v>
      </c>
      <c r="F6446" s="861" t="s">
        <v>10427</v>
      </c>
      <c r="G6446" s="864">
        <v>95382</v>
      </c>
      <c r="H6446" s="861" t="s">
        <v>4051</v>
      </c>
      <c r="I6446" s="861" t="s">
        <v>110</v>
      </c>
      <c r="J6446" s="861" t="s">
        <v>304</v>
      </c>
      <c r="K6446" s="862" t="s">
        <v>12243</v>
      </c>
      <c r="L6446" s="861" t="s">
        <v>3877</v>
      </c>
    </row>
    <row r="6447" spans="1:12">
      <c r="A6447" s="861" t="s">
        <v>2265</v>
      </c>
      <c r="B6447" s="861" t="s">
        <v>3835</v>
      </c>
      <c r="C6447" s="861" t="s">
        <v>3847</v>
      </c>
      <c r="D6447" s="861" t="s">
        <v>11225</v>
      </c>
      <c r="E6447" s="862" t="s">
        <v>10427</v>
      </c>
      <c r="F6447" s="861" t="s">
        <v>10427</v>
      </c>
      <c r="G6447" s="864">
        <v>95383</v>
      </c>
      <c r="H6447" s="861" t="s">
        <v>4052</v>
      </c>
      <c r="I6447" s="861" t="s">
        <v>110</v>
      </c>
      <c r="J6447" s="861" t="s">
        <v>304</v>
      </c>
      <c r="K6447" s="862" t="s">
        <v>12792</v>
      </c>
      <c r="L6447" s="861" t="s">
        <v>3877</v>
      </c>
    </row>
    <row r="6448" spans="1:12">
      <c r="A6448" s="861" t="s">
        <v>2265</v>
      </c>
      <c r="B6448" s="861" t="s">
        <v>3835</v>
      </c>
      <c r="C6448" s="861" t="s">
        <v>3847</v>
      </c>
      <c r="D6448" s="861" t="s">
        <v>11225</v>
      </c>
      <c r="E6448" s="862" t="s">
        <v>10427</v>
      </c>
      <c r="F6448" s="861" t="s">
        <v>10427</v>
      </c>
      <c r="G6448" s="864">
        <v>95384</v>
      </c>
      <c r="H6448" s="861" t="s">
        <v>4053</v>
      </c>
      <c r="I6448" s="861" t="s">
        <v>110</v>
      </c>
      <c r="J6448" s="861" t="s">
        <v>304</v>
      </c>
      <c r="K6448" s="862" t="s">
        <v>12463</v>
      </c>
      <c r="L6448" s="861" t="s">
        <v>3877</v>
      </c>
    </row>
    <row r="6449" spans="1:12">
      <c r="A6449" s="861" t="s">
        <v>2265</v>
      </c>
      <c r="B6449" s="861" t="s">
        <v>3835</v>
      </c>
      <c r="C6449" s="861" t="s">
        <v>3847</v>
      </c>
      <c r="D6449" s="861" t="s">
        <v>11225</v>
      </c>
      <c r="E6449" s="862" t="s">
        <v>10427</v>
      </c>
      <c r="F6449" s="861" t="s">
        <v>10427</v>
      </c>
      <c r="G6449" s="864">
        <v>95385</v>
      </c>
      <c r="H6449" s="861" t="s">
        <v>4054</v>
      </c>
      <c r="I6449" s="861" t="s">
        <v>110</v>
      </c>
      <c r="J6449" s="861" t="s">
        <v>304</v>
      </c>
      <c r="K6449" s="862" t="s">
        <v>12243</v>
      </c>
      <c r="L6449" s="861" t="s">
        <v>3877</v>
      </c>
    </row>
    <row r="6450" spans="1:12">
      <c r="A6450" s="861" t="s">
        <v>2265</v>
      </c>
      <c r="B6450" s="861" t="s">
        <v>3835</v>
      </c>
      <c r="C6450" s="861" t="s">
        <v>3847</v>
      </c>
      <c r="D6450" s="861" t="s">
        <v>11225</v>
      </c>
      <c r="E6450" s="862" t="s">
        <v>10427</v>
      </c>
      <c r="F6450" s="861" t="s">
        <v>10427</v>
      </c>
      <c r="G6450" s="864">
        <v>95386</v>
      </c>
      <c r="H6450" s="861" t="s">
        <v>4055</v>
      </c>
      <c r="I6450" s="861" t="s">
        <v>110</v>
      </c>
      <c r="J6450" s="861" t="s">
        <v>304</v>
      </c>
      <c r="K6450" s="862" t="s">
        <v>11694</v>
      </c>
      <c r="L6450" s="861" t="s">
        <v>3877</v>
      </c>
    </row>
    <row r="6451" spans="1:12">
      <c r="A6451" s="861" t="s">
        <v>2265</v>
      </c>
      <c r="B6451" s="861" t="s">
        <v>3835</v>
      </c>
      <c r="C6451" s="861" t="s">
        <v>3847</v>
      </c>
      <c r="D6451" s="861" t="s">
        <v>11225</v>
      </c>
      <c r="E6451" s="862" t="s">
        <v>10427</v>
      </c>
      <c r="F6451" s="861" t="s">
        <v>10427</v>
      </c>
      <c r="G6451" s="864">
        <v>95387</v>
      </c>
      <c r="H6451" s="861" t="s">
        <v>4056</v>
      </c>
      <c r="I6451" s="861" t="s">
        <v>110</v>
      </c>
      <c r="J6451" s="861" t="s">
        <v>304</v>
      </c>
      <c r="K6451" s="862" t="s">
        <v>12463</v>
      </c>
      <c r="L6451" s="861" t="s">
        <v>3877</v>
      </c>
    </row>
    <row r="6452" spans="1:12">
      <c r="A6452" s="861" t="s">
        <v>2265</v>
      </c>
      <c r="B6452" s="861" t="s">
        <v>3835</v>
      </c>
      <c r="C6452" s="861" t="s">
        <v>3847</v>
      </c>
      <c r="D6452" s="861" t="s">
        <v>11225</v>
      </c>
      <c r="E6452" s="862" t="s">
        <v>10427</v>
      </c>
      <c r="F6452" s="861" t="s">
        <v>10427</v>
      </c>
      <c r="G6452" s="864">
        <v>95388</v>
      </c>
      <c r="H6452" s="861" t="s">
        <v>4057</v>
      </c>
      <c r="I6452" s="861" t="s">
        <v>110</v>
      </c>
      <c r="J6452" s="861" t="s">
        <v>304</v>
      </c>
      <c r="K6452" s="862" t="s">
        <v>12450</v>
      </c>
      <c r="L6452" s="861" t="s">
        <v>3877</v>
      </c>
    </row>
    <row r="6453" spans="1:12">
      <c r="A6453" s="861" t="s">
        <v>2265</v>
      </c>
      <c r="B6453" s="861" t="s">
        <v>3835</v>
      </c>
      <c r="C6453" s="861" t="s">
        <v>3847</v>
      </c>
      <c r="D6453" s="861" t="s">
        <v>11225</v>
      </c>
      <c r="E6453" s="862" t="s">
        <v>10427</v>
      </c>
      <c r="F6453" s="861" t="s">
        <v>10427</v>
      </c>
      <c r="G6453" s="864">
        <v>95389</v>
      </c>
      <c r="H6453" s="861" t="s">
        <v>4058</v>
      </c>
      <c r="I6453" s="861" t="s">
        <v>110</v>
      </c>
      <c r="J6453" s="861" t="s">
        <v>304</v>
      </c>
      <c r="K6453" s="862" t="s">
        <v>11961</v>
      </c>
      <c r="L6453" s="861" t="s">
        <v>3877</v>
      </c>
    </row>
    <row r="6454" spans="1:12">
      <c r="A6454" s="861" t="s">
        <v>2265</v>
      </c>
      <c r="B6454" s="861" t="s">
        <v>3835</v>
      </c>
      <c r="C6454" s="861" t="s">
        <v>3847</v>
      </c>
      <c r="D6454" s="861" t="s">
        <v>11225</v>
      </c>
      <c r="E6454" s="862" t="s">
        <v>10427</v>
      </c>
      <c r="F6454" s="861" t="s">
        <v>10427</v>
      </c>
      <c r="G6454" s="864">
        <v>95390</v>
      </c>
      <c r="H6454" s="861" t="s">
        <v>4059</v>
      </c>
      <c r="I6454" s="861" t="s">
        <v>110</v>
      </c>
      <c r="J6454" s="861" t="s">
        <v>304</v>
      </c>
      <c r="K6454" s="862" t="s">
        <v>12450</v>
      </c>
      <c r="L6454" s="861" t="s">
        <v>3877</v>
      </c>
    </row>
    <row r="6455" spans="1:12">
      <c r="A6455" s="861" t="s">
        <v>2265</v>
      </c>
      <c r="B6455" s="861" t="s">
        <v>3835</v>
      </c>
      <c r="C6455" s="861" t="s">
        <v>3847</v>
      </c>
      <c r="D6455" s="861" t="s">
        <v>11225</v>
      </c>
      <c r="E6455" s="862" t="s">
        <v>10427</v>
      </c>
      <c r="F6455" s="861" t="s">
        <v>10427</v>
      </c>
      <c r="G6455" s="864">
        <v>95391</v>
      </c>
      <c r="H6455" s="861" t="s">
        <v>4060</v>
      </c>
      <c r="I6455" s="861" t="s">
        <v>110</v>
      </c>
      <c r="J6455" s="861" t="s">
        <v>304</v>
      </c>
      <c r="K6455" s="862" t="s">
        <v>12463</v>
      </c>
      <c r="L6455" s="861" t="s">
        <v>3877</v>
      </c>
    </row>
    <row r="6456" spans="1:12">
      <c r="A6456" s="861" t="s">
        <v>2265</v>
      </c>
      <c r="B6456" s="861" t="s">
        <v>3835</v>
      </c>
      <c r="C6456" s="861" t="s">
        <v>3847</v>
      </c>
      <c r="D6456" s="861" t="s">
        <v>11225</v>
      </c>
      <c r="E6456" s="862" t="s">
        <v>10427</v>
      </c>
      <c r="F6456" s="861" t="s">
        <v>10427</v>
      </c>
      <c r="G6456" s="864">
        <v>95392</v>
      </c>
      <c r="H6456" s="861" t="s">
        <v>4061</v>
      </c>
      <c r="I6456" s="861" t="s">
        <v>110</v>
      </c>
      <c r="J6456" s="861" t="s">
        <v>520</v>
      </c>
      <c r="K6456" s="862" t="s">
        <v>12450</v>
      </c>
      <c r="L6456" s="861" t="s">
        <v>3877</v>
      </c>
    </row>
    <row r="6457" spans="1:12">
      <c r="A6457" s="861" t="s">
        <v>2265</v>
      </c>
      <c r="B6457" s="861" t="s">
        <v>3835</v>
      </c>
      <c r="C6457" s="861" t="s">
        <v>3847</v>
      </c>
      <c r="D6457" s="861" t="s">
        <v>11225</v>
      </c>
      <c r="E6457" s="862" t="s">
        <v>10427</v>
      </c>
      <c r="F6457" s="861" t="s">
        <v>10427</v>
      </c>
      <c r="G6457" s="864">
        <v>95393</v>
      </c>
      <c r="H6457" s="861" t="s">
        <v>4062</v>
      </c>
      <c r="I6457" s="861" t="s">
        <v>110</v>
      </c>
      <c r="J6457" s="861" t="s">
        <v>304</v>
      </c>
      <c r="K6457" s="862" t="s">
        <v>13146</v>
      </c>
      <c r="L6457" s="861" t="s">
        <v>3877</v>
      </c>
    </row>
    <row r="6458" spans="1:12">
      <c r="A6458" s="861" t="s">
        <v>2265</v>
      </c>
      <c r="B6458" s="861" t="s">
        <v>3835</v>
      </c>
      <c r="C6458" s="861" t="s">
        <v>3847</v>
      </c>
      <c r="D6458" s="861" t="s">
        <v>11225</v>
      </c>
      <c r="E6458" s="862" t="s">
        <v>10427</v>
      </c>
      <c r="F6458" s="861" t="s">
        <v>10427</v>
      </c>
      <c r="G6458" s="864">
        <v>95394</v>
      </c>
      <c r="H6458" s="861" t="s">
        <v>4063</v>
      </c>
      <c r="I6458" s="861" t="s">
        <v>110</v>
      </c>
      <c r="J6458" s="861" t="s">
        <v>304</v>
      </c>
      <c r="K6458" s="862" t="s">
        <v>11883</v>
      </c>
      <c r="L6458" s="861" t="s">
        <v>3877</v>
      </c>
    </row>
    <row r="6459" spans="1:12">
      <c r="A6459" s="861" t="s">
        <v>2265</v>
      </c>
      <c r="B6459" s="861" t="s">
        <v>3835</v>
      </c>
      <c r="C6459" s="861" t="s">
        <v>3847</v>
      </c>
      <c r="D6459" s="861" t="s">
        <v>11225</v>
      </c>
      <c r="E6459" s="862" t="s">
        <v>10427</v>
      </c>
      <c r="F6459" s="861" t="s">
        <v>10427</v>
      </c>
      <c r="G6459" s="864">
        <v>95395</v>
      </c>
      <c r="H6459" s="861" t="s">
        <v>4064</v>
      </c>
      <c r="I6459" s="861" t="s">
        <v>110</v>
      </c>
      <c r="J6459" s="861" t="s">
        <v>304</v>
      </c>
      <c r="K6459" s="862" t="s">
        <v>11865</v>
      </c>
      <c r="L6459" s="861" t="s">
        <v>3877</v>
      </c>
    </row>
    <row r="6460" spans="1:12">
      <c r="A6460" s="861" t="s">
        <v>2265</v>
      </c>
      <c r="B6460" s="861" t="s">
        <v>3835</v>
      </c>
      <c r="C6460" s="861" t="s">
        <v>3847</v>
      </c>
      <c r="D6460" s="861" t="s">
        <v>11225</v>
      </c>
      <c r="E6460" s="862" t="s">
        <v>10427</v>
      </c>
      <c r="F6460" s="861" t="s">
        <v>10427</v>
      </c>
      <c r="G6460" s="864">
        <v>95396</v>
      </c>
      <c r="H6460" s="861" t="s">
        <v>4065</v>
      </c>
      <c r="I6460" s="861" t="s">
        <v>110</v>
      </c>
      <c r="J6460" s="861" t="s">
        <v>304</v>
      </c>
      <c r="K6460" s="862" t="s">
        <v>12082</v>
      </c>
      <c r="L6460" s="861" t="s">
        <v>3877</v>
      </c>
    </row>
    <row r="6461" spans="1:12">
      <c r="A6461" s="861" t="s">
        <v>2265</v>
      </c>
      <c r="B6461" s="861" t="s">
        <v>3835</v>
      </c>
      <c r="C6461" s="861" t="s">
        <v>3847</v>
      </c>
      <c r="D6461" s="861" t="s">
        <v>11225</v>
      </c>
      <c r="E6461" s="862" t="s">
        <v>10427</v>
      </c>
      <c r="F6461" s="861" t="s">
        <v>10427</v>
      </c>
      <c r="G6461" s="864">
        <v>95397</v>
      </c>
      <c r="H6461" s="861" t="s">
        <v>4066</v>
      </c>
      <c r="I6461" s="861" t="s">
        <v>110</v>
      </c>
      <c r="J6461" s="861" t="s">
        <v>304</v>
      </c>
      <c r="K6461" s="862" t="s">
        <v>12434</v>
      </c>
      <c r="L6461" s="861" t="s">
        <v>3877</v>
      </c>
    </row>
    <row r="6462" spans="1:12">
      <c r="A6462" s="861" t="s">
        <v>2265</v>
      </c>
      <c r="B6462" s="861" t="s">
        <v>3835</v>
      </c>
      <c r="C6462" s="861" t="s">
        <v>3847</v>
      </c>
      <c r="D6462" s="861" t="s">
        <v>11225</v>
      </c>
      <c r="E6462" s="862" t="s">
        <v>10427</v>
      </c>
      <c r="F6462" s="861" t="s">
        <v>10427</v>
      </c>
      <c r="G6462" s="864">
        <v>95398</v>
      </c>
      <c r="H6462" s="861" t="s">
        <v>4067</v>
      </c>
      <c r="I6462" s="861" t="s">
        <v>110</v>
      </c>
      <c r="J6462" s="861" t="s">
        <v>304</v>
      </c>
      <c r="K6462" s="862" t="s">
        <v>11693</v>
      </c>
      <c r="L6462" s="861" t="s">
        <v>3877</v>
      </c>
    </row>
    <row r="6463" spans="1:12">
      <c r="A6463" s="861" t="s">
        <v>2265</v>
      </c>
      <c r="B6463" s="861" t="s">
        <v>3835</v>
      </c>
      <c r="C6463" s="861" t="s">
        <v>3847</v>
      </c>
      <c r="D6463" s="861" t="s">
        <v>11225</v>
      </c>
      <c r="E6463" s="862" t="s">
        <v>10427</v>
      </c>
      <c r="F6463" s="861" t="s">
        <v>10427</v>
      </c>
      <c r="G6463" s="864">
        <v>95399</v>
      </c>
      <c r="H6463" s="861" t="s">
        <v>4068</v>
      </c>
      <c r="I6463" s="861" t="s">
        <v>110</v>
      </c>
      <c r="J6463" s="861" t="s">
        <v>304</v>
      </c>
      <c r="K6463" s="862" t="s">
        <v>12450</v>
      </c>
      <c r="L6463" s="861" t="s">
        <v>3877</v>
      </c>
    </row>
    <row r="6464" spans="1:12">
      <c r="A6464" s="861" t="s">
        <v>2265</v>
      </c>
      <c r="B6464" s="861" t="s">
        <v>3835</v>
      </c>
      <c r="C6464" s="861" t="s">
        <v>3847</v>
      </c>
      <c r="D6464" s="861" t="s">
        <v>11225</v>
      </c>
      <c r="E6464" s="862" t="s">
        <v>10427</v>
      </c>
      <c r="F6464" s="861" t="s">
        <v>10427</v>
      </c>
      <c r="G6464" s="864">
        <v>95400</v>
      </c>
      <c r="H6464" s="861" t="s">
        <v>4069</v>
      </c>
      <c r="I6464" s="861" t="s">
        <v>110</v>
      </c>
      <c r="J6464" s="861" t="s">
        <v>304</v>
      </c>
      <c r="K6464" s="862" t="s">
        <v>11694</v>
      </c>
      <c r="L6464" s="861" t="s">
        <v>3877</v>
      </c>
    </row>
    <row r="6465" spans="1:12">
      <c r="A6465" s="861" t="s">
        <v>2265</v>
      </c>
      <c r="B6465" s="861" t="s">
        <v>3835</v>
      </c>
      <c r="C6465" s="861" t="s">
        <v>3847</v>
      </c>
      <c r="D6465" s="861" t="s">
        <v>11225</v>
      </c>
      <c r="E6465" s="862" t="s">
        <v>10427</v>
      </c>
      <c r="F6465" s="861" t="s">
        <v>10427</v>
      </c>
      <c r="G6465" s="864">
        <v>95401</v>
      </c>
      <c r="H6465" s="861" t="s">
        <v>4070</v>
      </c>
      <c r="I6465" s="861" t="s">
        <v>110</v>
      </c>
      <c r="J6465" s="861" t="s">
        <v>520</v>
      </c>
      <c r="K6465" s="862" t="s">
        <v>12799</v>
      </c>
      <c r="L6465" s="861" t="s">
        <v>3877</v>
      </c>
    </row>
    <row r="6466" spans="1:12">
      <c r="A6466" s="861" t="s">
        <v>2265</v>
      </c>
      <c r="B6466" s="861" t="s">
        <v>3835</v>
      </c>
      <c r="C6466" s="861" t="s">
        <v>3847</v>
      </c>
      <c r="D6466" s="861" t="s">
        <v>11225</v>
      </c>
      <c r="E6466" s="862" t="s">
        <v>10427</v>
      </c>
      <c r="F6466" s="861" t="s">
        <v>10427</v>
      </c>
      <c r="G6466" s="864">
        <v>95402</v>
      </c>
      <c r="H6466" s="861" t="s">
        <v>4071</v>
      </c>
      <c r="I6466" s="861" t="s">
        <v>110</v>
      </c>
      <c r="J6466" s="861" t="s">
        <v>520</v>
      </c>
      <c r="K6466" s="862" t="s">
        <v>12646</v>
      </c>
      <c r="L6466" s="861" t="s">
        <v>3877</v>
      </c>
    </row>
    <row r="6467" spans="1:12">
      <c r="A6467" s="861" t="s">
        <v>2265</v>
      </c>
      <c r="B6467" s="861" t="s">
        <v>3835</v>
      </c>
      <c r="C6467" s="861" t="s">
        <v>3847</v>
      </c>
      <c r="D6467" s="861" t="s">
        <v>11225</v>
      </c>
      <c r="E6467" s="862" t="s">
        <v>10427</v>
      </c>
      <c r="F6467" s="861" t="s">
        <v>10427</v>
      </c>
      <c r="G6467" s="864">
        <v>95403</v>
      </c>
      <c r="H6467" s="861" t="s">
        <v>4072</v>
      </c>
      <c r="I6467" s="861" t="s">
        <v>110</v>
      </c>
      <c r="J6467" s="861" t="s">
        <v>304</v>
      </c>
      <c r="K6467" s="862" t="s">
        <v>12113</v>
      </c>
      <c r="L6467" s="861" t="s">
        <v>3877</v>
      </c>
    </row>
    <row r="6468" spans="1:12">
      <c r="A6468" s="861" t="s">
        <v>2265</v>
      </c>
      <c r="B6468" s="861" t="s">
        <v>3835</v>
      </c>
      <c r="C6468" s="861" t="s">
        <v>3847</v>
      </c>
      <c r="D6468" s="861" t="s">
        <v>11225</v>
      </c>
      <c r="E6468" s="862" t="s">
        <v>10427</v>
      </c>
      <c r="F6468" s="861" t="s">
        <v>10427</v>
      </c>
      <c r="G6468" s="864">
        <v>95404</v>
      </c>
      <c r="H6468" s="861" t="s">
        <v>4073</v>
      </c>
      <c r="I6468" s="861" t="s">
        <v>110</v>
      </c>
      <c r="J6468" s="861" t="s">
        <v>304</v>
      </c>
      <c r="K6468" s="862" t="s">
        <v>12062</v>
      </c>
      <c r="L6468" s="861" t="s">
        <v>3877</v>
      </c>
    </row>
    <row r="6469" spans="1:12">
      <c r="A6469" s="861" t="s">
        <v>2265</v>
      </c>
      <c r="B6469" s="861" t="s">
        <v>3835</v>
      </c>
      <c r="C6469" s="861" t="s">
        <v>3847</v>
      </c>
      <c r="D6469" s="861" t="s">
        <v>11225</v>
      </c>
      <c r="E6469" s="862" t="s">
        <v>10427</v>
      </c>
      <c r="F6469" s="861" t="s">
        <v>10427</v>
      </c>
      <c r="G6469" s="864">
        <v>95405</v>
      </c>
      <c r="H6469" s="861" t="s">
        <v>4074</v>
      </c>
      <c r="I6469" s="861" t="s">
        <v>110</v>
      </c>
      <c r="J6469" s="861" t="s">
        <v>304</v>
      </c>
      <c r="K6469" s="862" t="s">
        <v>12544</v>
      </c>
      <c r="L6469" s="861" t="s">
        <v>3877</v>
      </c>
    </row>
    <row r="6470" spans="1:12">
      <c r="A6470" s="861" t="s">
        <v>2265</v>
      </c>
      <c r="B6470" s="861" t="s">
        <v>3835</v>
      </c>
      <c r="C6470" s="861" t="s">
        <v>3847</v>
      </c>
      <c r="D6470" s="861" t="s">
        <v>11225</v>
      </c>
      <c r="E6470" s="862" t="s">
        <v>10427</v>
      </c>
      <c r="F6470" s="861" t="s">
        <v>10427</v>
      </c>
      <c r="G6470" s="864">
        <v>95406</v>
      </c>
      <c r="H6470" s="861" t="s">
        <v>4075</v>
      </c>
      <c r="I6470" s="861" t="s">
        <v>110</v>
      </c>
      <c r="J6470" s="861" t="s">
        <v>520</v>
      </c>
      <c r="K6470" s="862" t="s">
        <v>12399</v>
      </c>
      <c r="L6470" s="861" t="s">
        <v>3877</v>
      </c>
    </row>
    <row r="6471" spans="1:12">
      <c r="A6471" s="861" t="s">
        <v>2265</v>
      </c>
      <c r="B6471" s="861" t="s">
        <v>3835</v>
      </c>
      <c r="C6471" s="861" t="s">
        <v>3847</v>
      </c>
      <c r="D6471" s="861" t="s">
        <v>11225</v>
      </c>
      <c r="E6471" s="862" t="s">
        <v>10427</v>
      </c>
      <c r="F6471" s="861" t="s">
        <v>10427</v>
      </c>
      <c r="G6471" s="864">
        <v>95407</v>
      </c>
      <c r="H6471" s="861" t="s">
        <v>4076</v>
      </c>
      <c r="I6471" s="861" t="s">
        <v>110</v>
      </c>
      <c r="J6471" s="861" t="s">
        <v>304</v>
      </c>
      <c r="K6471" s="862" t="s">
        <v>11932</v>
      </c>
      <c r="L6471" s="861" t="s">
        <v>3877</v>
      </c>
    </row>
    <row r="6472" spans="1:12">
      <c r="A6472" s="861" t="s">
        <v>2265</v>
      </c>
      <c r="B6472" s="861" t="s">
        <v>3835</v>
      </c>
      <c r="C6472" s="861" t="s">
        <v>3847</v>
      </c>
      <c r="D6472" s="861" t="s">
        <v>11225</v>
      </c>
      <c r="E6472" s="862" t="s">
        <v>10427</v>
      </c>
      <c r="F6472" s="861" t="s">
        <v>10427</v>
      </c>
      <c r="G6472" s="864">
        <v>95408</v>
      </c>
      <c r="H6472" s="861" t="s">
        <v>4077</v>
      </c>
      <c r="I6472" s="861" t="s">
        <v>490</v>
      </c>
      <c r="J6472" s="861" t="s">
        <v>304</v>
      </c>
      <c r="K6472" s="862" t="s">
        <v>13413</v>
      </c>
      <c r="L6472" s="861" t="s">
        <v>3877</v>
      </c>
    </row>
    <row r="6473" spans="1:12">
      <c r="A6473" s="861" t="s">
        <v>2265</v>
      </c>
      <c r="B6473" s="861" t="s">
        <v>3835</v>
      </c>
      <c r="C6473" s="861" t="s">
        <v>3847</v>
      </c>
      <c r="D6473" s="861" t="s">
        <v>11225</v>
      </c>
      <c r="E6473" s="862" t="s">
        <v>10427</v>
      </c>
      <c r="F6473" s="861" t="s">
        <v>10427</v>
      </c>
      <c r="G6473" s="864">
        <v>95409</v>
      </c>
      <c r="H6473" s="861" t="s">
        <v>4078</v>
      </c>
      <c r="I6473" s="861" t="s">
        <v>490</v>
      </c>
      <c r="J6473" s="861" t="s">
        <v>304</v>
      </c>
      <c r="K6473" s="862" t="s">
        <v>15473</v>
      </c>
      <c r="L6473" s="861" t="s">
        <v>3877</v>
      </c>
    </row>
    <row r="6474" spans="1:12">
      <c r="A6474" s="861" t="s">
        <v>2265</v>
      </c>
      <c r="B6474" s="861" t="s">
        <v>3835</v>
      </c>
      <c r="C6474" s="861" t="s">
        <v>3847</v>
      </c>
      <c r="D6474" s="861" t="s">
        <v>11225</v>
      </c>
      <c r="E6474" s="862" t="s">
        <v>10427</v>
      </c>
      <c r="F6474" s="861" t="s">
        <v>10427</v>
      </c>
      <c r="G6474" s="864">
        <v>95410</v>
      </c>
      <c r="H6474" s="861" t="s">
        <v>4079</v>
      </c>
      <c r="I6474" s="861" t="s">
        <v>490</v>
      </c>
      <c r="J6474" s="861" t="s">
        <v>304</v>
      </c>
      <c r="K6474" s="862" t="s">
        <v>12539</v>
      </c>
      <c r="L6474" s="861" t="s">
        <v>3877</v>
      </c>
    </row>
    <row r="6475" spans="1:12">
      <c r="A6475" s="861" t="s">
        <v>2265</v>
      </c>
      <c r="B6475" s="861" t="s">
        <v>3835</v>
      </c>
      <c r="C6475" s="861" t="s">
        <v>3847</v>
      </c>
      <c r="D6475" s="861" t="s">
        <v>11225</v>
      </c>
      <c r="E6475" s="862" t="s">
        <v>10427</v>
      </c>
      <c r="F6475" s="861" t="s">
        <v>10427</v>
      </c>
      <c r="G6475" s="864">
        <v>95411</v>
      </c>
      <c r="H6475" s="861" t="s">
        <v>4080</v>
      </c>
      <c r="I6475" s="861" t="s">
        <v>490</v>
      </c>
      <c r="J6475" s="861" t="s">
        <v>304</v>
      </c>
      <c r="K6475" s="862" t="s">
        <v>12943</v>
      </c>
      <c r="L6475" s="861" t="s">
        <v>3877</v>
      </c>
    </row>
    <row r="6476" spans="1:12">
      <c r="A6476" s="861" t="s">
        <v>2265</v>
      </c>
      <c r="B6476" s="861" t="s">
        <v>3835</v>
      </c>
      <c r="C6476" s="861" t="s">
        <v>3847</v>
      </c>
      <c r="D6476" s="861" t="s">
        <v>11225</v>
      </c>
      <c r="E6476" s="862" t="s">
        <v>10427</v>
      </c>
      <c r="F6476" s="861" t="s">
        <v>10427</v>
      </c>
      <c r="G6476" s="864">
        <v>95412</v>
      </c>
      <c r="H6476" s="861" t="s">
        <v>4081</v>
      </c>
      <c r="I6476" s="861" t="s">
        <v>490</v>
      </c>
      <c r="J6476" s="861" t="s">
        <v>304</v>
      </c>
      <c r="K6476" s="862" t="s">
        <v>13582</v>
      </c>
      <c r="L6476" s="861" t="s">
        <v>3877</v>
      </c>
    </row>
    <row r="6477" spans="1:12">
      <c r="A6477" s="861" t="s">
        <v>2265</v>
      </c>
      <c r="B6477" s="861" t="s">
        <v>3835</v>
      </c>
      <c r="C6477" s="861" t="s">
        <v>3847</v>
      </c>
      <c r="D6477" s="861" t="s">
        <v>11225</v>
      </c>
      <c r="E6477" s="862" t="s">
        <v>10427</v>
      </c>
      <c r="F6477" s="861" t="s">
        <v>10427</v>
      </c>
      <c r="G6477" s="864">
        <v>95413</v>
      </c>
      <c r="H6477" s="861" t="s">
        <v>4082</v>
      </c>
      <c r="I6477" s="861" t="s">
        <v>490</v>
      </c>
      <c r="J6477" s="861" t="s">
        <v>304</v>
      </c>
      <c r="K6477" s="862" t="s">
        <v>12365</v>
      </c>
      <c r="L6477" s="861" t="s">
        <v>3877</v>
      </c>
    </row>
    <row r="6478" spans="1:12">
      <c r="A6478" s="861" t="s">
        <v>2265</v>
      </c>
      <c r="B6478" s="861" t="s">
        <v>3835</v>
      </c>
      <c r="C6478" s="861" t="s">
        <v>3847</v>
      </c>
      <c r="D6478" s="861" t="s">
        <v>11225</v>
      </c>
      <c r="E6478" s="862" t="s">
        <v>10427</v>
      </c>
      <c r="F6478" s="861" t="s">
        <v>10427</v>
      </c>
      <c r="G6478" s="864">
        <v>95414</v>
      </c>
      <c r="H6478" s="861" t="s">
        <v>4083</v>
      </c>
      <c r="I6478" s="861" t="s">
        <v>490</v>
      </c>
      <c r="J6478" s="861" t="s">
        <v>304</v>
      </c>
      <c r="K6478" s="862" t="s">
        <v>13688</v>
      </c>
      <c r="L6478" s="861" t="s">
        <v>3877</v>
      </c>
    </row>
    <row r="6479" spans="1:12">
      <c r="A6479" s="861" t="s">
        <v>2265</v>
      </c>
      <c r="B6479" s="861" t="s">
        <v>3835</v>
      </c>
      <c r="C6479" s="861" t="s">
        <v>3847</v>
      </c>
      <c r="D6479" s="861" t="s">
        <v>11225</v>
      </c>
      <c r="E6479" s="862" t="s">
        <v>10427</v>
      </c>
      <c r="F6479" s="861" t="s">
        <v>10427</v>
      </c>
      <c r="G6479" s="864">
        <v>95415</v>
      </c>
      <c r="H6479" s="861" t="s">
        <v>4084</v>
      </c>
      <c r="I6479" s="861" t="s">
        <v>490</v>
      </c>
      <c r="J6479" s="861" t="s">
        <v>304</v>
      </c>
      <c r="K6479" s="862" t="s">
        <v>20414</v>
      </c>
      <c r="L6479" s="861" t="s">
        <v>3877</v>
      </c>
    </row>
    <row r="6480" spans="1:12">
      <c r="A6480" s="861" t="s">
        <v>2265</v>
      </c>
      <c r="B6480" s="861" t="s">
        <v>3835</v>
      </c>
      <c r="C6480" s="861" t="s">
        <v>3847</v>
      </c>
      <c r="D6480" s="861" t="s">
        <v>11225</v>
      </c>
      <c r="E6480" s="862" t="s">
        <v>10427</v>
      </c>
      <c r="F6480" s="861" t="s">
        <v>10427</v>
      </c>
      <c r="G6480" s="864">
        <v>95416</v>
      </c>
      <c r="H6480" s="861" t="s">
        <v>4085</v>
      </c>
      <c r="I6480" s="861" t="s">
        <v>490</v>
      </c>
      <c r="J6480" s="861" t="s">
        <v>304</v>
      </c>
      <c r="K6480" s="862" t="s">
        <v>11936</v>
      </c>
      <c r="L6480" s="861" t="s">
        <v>3877</v>
      </c>
    </row>
    <row r="6481" spans="1:12">
      <c r="A6481" s="861" t="s">
        <v>2265</v>
      </c>
      <c r="B6481" s="861" t="s">
        <v>3835</v>
      </c>
      <c r="C6481" s="861" t="s">
        <v>3847</v>
      </c>
      <c r="D6481" s="861" t="s">
        <v>11225</v>
      </c>
      <c r="E6481" s="862" t="s">
        <v>10427</v>
      </c>
      <c r="F6481" s="861" t="s">
        <v>10427</v>
      </c>
      <c r="G6481" s="864">
        <v>95417</v>
      </c>
      <c r="H6481" s="861" t="s">
        <v>4086</v>
      </c>
      <c r="I6481" s="861" t="s">
        <v>490</v>
      </c>
      <c r="J6481" s="861" t="s">
        <v>304</v>
      </c>
      <c r="K6481" s="862" t="s">
        <v>20415</v>
      </c>
      <c r="L6481" s="861" t="s">
        <v>3877</v>
      </c>
    </row>
    <row r="6482" spans="1:12">
      <c r="A6482" s="861" t="s">
        <v>2265</v>
      </c>
      <c r="B6482" s="861" t="s">
        <v>3835</v>
      </c>
      <c r="C6482" s="861" t="s">
        <v>3847</v>
      </c>
      <c r="D6482" s="861" t="s">
        <v>11225</v>
      </c>
      <c r="E6482" s="862" t="s">
        <v>10427</v>
      </c>
      <c r="F6482" s="861" t="s">
        <v>10427</v>
      </c>
      <c r="G6482" s="864">
        <v>95418</v>
      </c>
      <c r="H6482" s="861" t="s">
        <v>4087</v>
      </c>
      <c r="I6482" s="861" t="s">
        <v>490</v>
      </c>
      <c r="J6482" s="861" t="s">
        <v>304</v>
      </c>
      <c r="K6482" s="862" t="s">
        <v>20416</v>
      </c>
      <c r="L6482" s="861" t="s">
        <v>3877</v>
      </c>
    </row>
    <row r="6483" spans="1:12">
      <c r="A6483" s="861" t="s">
        <v>2265</v>
      </c>
      <c r="B6483" s="861" t="s">
        <v>3835</v>
      </c>
      <c r="C6483" s="861" t="s">
        <v>3847</v>
      </c>
      <c r="D6483" s="861" t="s">
        <v>11225</v>
      </c>
      <c r="E6483" s="862" t="s">
        <v>10427</v>
      </c>
      <c r="F6483" s="861" t="s">
        <v>10427</v>
      </c>
      <c r="G6483" s="864">
        <v>95419</v>
      </c>
      <c r="H6483" s="861" t="s">
        <v>4088</v>
      </c>
      <c r="I6483" s="861" t="s">
        <v>490</v>
      </c>
      <c r="J6483" s="861" t="s">
        <v>304</v>
      </c>
      <c r="K6483" s="862" t="s">
        <v>16596</v>
      </c>
      <c r="L6483" s="861" t="s">
        <v>3877</v>
      </c>
    </row>
    <row r="6484" spans="1:12">
      <c r="A6484" s="861" t="s">
        <v>2265</v>
      </c>
      <c r="B6484" s="861" t="s">
        <v>3835</v>
      </c>
      <c r="C6484" s="861" t="s">
        <v>3847</v>
      </c>
      <c r="D6484" s="861" t="s">
        <v>11225</v>
      </c>
      <c r="E6484" s="862" t="s">
        <v>10427</v>
      </c>
      <c r="F6484" s="861" t="s">
        <v>10427</v>
      </c>
      <c r="G6484" s="864">
        <v>95420</v>
      </c>
      <c r="H6484" s="861" t="s">
        <v>4089</v>
      </c>
      <c r="I6484" s="861" t="s">
        <v>490</v>
      </c>
      <c r="J6484" s="861" t="s">
        <v>304</v>
      </c>
      <c r="K6484" s="862" t="s">
        <v>17147</v>
      </c>
      <c r="L6484" s="861" t="s">
        <v>3877</v>
      </c>
    </row>
    <row r="6485" spans="1:12">
      <c r="A6485" s="861" t="s">
        <v>2265</v>
      </c>
      <c r="B6485" s="861" t="s">
        <v>3835</v>
      </c>
      <c r="C6485" s="861" t="s">
        <v>3847</v>
      </c>
      <c r="D6485" s="861" t="s">
        <v>11225</v>
      </c>
      <c r="E6485" s="862" t="s">
        <v>10427</v>
      </c>
      <c r="F6485" s="861" t="s">
        <v>10427</v>
      </c>
      <c r="G6485" s="864">
        <v>95421</v>
      </c>
      <c r="H6485" s="861" t="s">
        <v>4090</v>
      </c>
      <c r="I6485" s="861" t="s">
        <v>490</v>
      </c>
      <c r="J6485" s="861" t="s">
        <v>304</v>
      </c>
      <c r="K6485" s="862" t="s">
        <v>14707</v>
      </c>
      <c r="L6485" s="861" t="s">
        <v>3877</v>
      </c>
    </row>
    <row r="6486" spans="1:12">
      <c r="A6486" s="861" t="s">
        <v>2265</v>
      </c>
      <c r="B6486" s="861" t="s">
        <v>3835</v>
      </c>
      <c r="C6486" s="861" t="s">
        <v>3847</v>
      </c>
      <c r="D6486" s="861" t="s">
        <v>11225</v>
      </c>
      <c r="E6486" s="862" t="s">
        <v>10427</v>
      </c>
      <c r="F6486" s="861" t="s">
        <v>10427</v>
      </c>
      <c r="G6486" s="864">
        <v>95422</v>
      </c>
      <c r="H6486" s="861" t="s">
        <v>4091</v>
      </c>
      <c r="I6486" s="861" t="s">
        <v>490</v>
      </c>
      <c r="J6486" s="861" t="s">
        <v>304</v>
      </c>
      <c r="K6486" s="862" t="s">
        <v>15245</v>
      </c>
      <c r="L6486" s="861" t="s">
        <v>3877</v>
      </c>
    </row>
    <row r="6487" spans="1:12">
      <c r="A6487" s="861" t="s">
        <v>2265</v>
      </c>
      <c r="B6487" s="861" t="s">
        <v>3835</v>
      </c>
      <c r="C6487" s="861" t="s">
        <v>3847</v>
      </c>
      <c r="D6487" s="861" t="s">
        <v>11225</v>
      </c>
      <c r="E6487" s="862" t="s">
        <v>10427</v>
      </c>
      <c r="F6487" s="861" t="s">
        <v>10427</v>
      </c>
      <c r="G6487" s="864">
        <v>95423</v>
      </c>
      <c r="H6487" s="861" t="s">
        <v>4092</v>
      </c>
      <c r="I6487" s="861" t="s">
        <v>490</v>
      </c>
      <c r="J6487" s="861" t="s">
        <v>304</v>
      </c>
      <c r="K6487" s="862" t="s">
        <v>20122</v>
      </c>
      <c r="L6487" s="861" t="s">
        <v>3877</v>
      </c>
    </row>
    <row r="6488" spans="1:12">
      <c r="A6488" s="861" t="s">
        <v>2265</v>
      </c>
      <c r="B6488" s="861" t="s">
        <v>3835</v>
      </c>
      <c r="C6488" s="861" t="s">
        <v>3847</v>
      </c>
      <c r="D6488" s="861" t="s">
        <v>11225</v>
      </c>
      <c r="E6488" s="862" t="s">
        <v>10427</v>
      </c>
      <c r="F6488" s="861" t="s">
        <v>10427</v>
      </c>
      <c r="G6488" s="864">
        <v>95424</v>
      </c>
      <c r="H6488" s="861" t="s">
        <v>4093</v>
      </c>
      <c r="I6488" s="861" t="s">
        <v>490</v>
      </c>
      <c r="J6488" s="861" t="s">
        <v>304</v>
      </c>
      <c r="K6488" s="862" t="s">
        <v>20417</v>
      </c>
      <c r="L6488" s="861" t="s">
        <v>3877</v>
      </c>
    </row>
    <row r="6489" spans="1:12">
      <c r="A6489" s="861" t="s">
        <v>2265</v>
      </c>
      <c r="B6489" s="861" t="s">
        <v>3835</v>
      </c>
      <c r="C6489" s="861" t="s">
        <v>3847</v>
      </c>
      <c r="D6489" s="861" t="s">
        <v>11225</v>
      </c>
      <c r="E6489" s="862" t="s">
        <v>10427</v>
      </c>
      <c r="F6489" s="861" t="s">
        <v>10427</v>
      </c>
      <c r="G6489" s="864">
        <v>100288</v>
      </c>
      <c r="H6489" s="861" t="s">
        <v>13833</v>
      </c>
      <c r="I6489" s="861" t="s">
        <v>110</v>
      </c>
      <c r="J6489" s="861" t="s">
        <v>304</v>
      </c>
      <c r="K6489" s="862" t="s">
        <v>11693</v>
      </c>
      <c r="L6489" s="861" t="s">
        <v>3877</v>
      </c>
    </row>
    <row r="6490" spans="1:12">
      <c r="A6490" s="861" t="s">
        <v>2265</v>
      </c>
      <c r="B6490" s="861" t="s">
        <v>3835</v>
      </c>
      <c r="C6490" s="861" t="s">
        <v>3847</v>
      </c>
      <c r="D6490" s="861" t="s">
        <v>11225</v>
      </c>
      <c r="E6490" s="862" t="s">
        <v>10427</v>
      </c>
      <c r="F6490" s="861" t="s">
        <v>10427</v>
      </c>
      <c r="G6490" s="864">
        <v>100289</v>
      </c>
      <c r="H6490" s="861" t="s">
        <v>13834</v>
      </c>
      <c r="I6490" s="861" t="s">
        <v>110</v>
      </c>
      <c r="J6490" s="861" t="s">
        <v>304</v>
      </c>
      <c r="K6490" s="862" t="s">
        <v>12680</v>
      </c>
      <c r="L6490" s="861" t="s">
        <v>3877</v>
      </c>
    </row>
    <row r="6491" spans="1:12">
      <c r="A6491" s="861" t="s">
        <v>2265</v>
      </c>
      <c r="B6491" s="861" t="s">
        <v>3835</v>
      </c>
      <c r="C6491" s="861" t="s">
        <v>3847</v>
      </c>
      <c r="D6491" s="861" t="s">
        <v>11225</v>
      </c>
      <c r="E6491" s="862" t="s">
        <v>10427</v>
      </c>
      <c r="F6491" s="861" t="s">
        <v>10427</v>
      </c>
      <c r="G6491" s="864">
        <v>100290</v>
      </c>
      <c r="H6491" s="861" t="s">
        <v>13835</v>
      </c>
      <c r="I6491" s="861" t="s">
        <v>110</v>
      </c>
      <c r="J6491" s="861" t="s">
        <v>304</v>
      </c>
      <c r="K6491" s="862" t="s">
        <v>11693</v>
      </c>
      <c r="L6491" s="861" t="s">
        <v>3877</v>
      </c>
    </row>
    <row r="6492" spans="1:12">
      <c r="A6492" s="861" t="s">
        <v>2265</v>
      </c>
      <c r="B6492" s="861" t="s">
        <v>3835</v>
      </c>
      <c r="C6492" s="861" t="s">
        <v>3847</v>
      </c>
      <c r="D6492" s="861" t="s">
        <v>11225</v>
      </c>
      <c r="E6492" s="862" t="s">
        <v>10427</v>
      </c>
      <c r="F6492" s="861" t="s">
        <v>10427</v>
      </c>
      <c r="G6492" s="864">
        <v>100291</v>
      </c>
      <c r="H6492" s="861" t="s">
        <v>13836</v>
      </c>
      <c r="I6492" s="861" t="s">
        <v>110</v>
      </c>
      <c r="J6492" s="861" t="s">
        <v>304</v>
      </c>
      <c r="K6492" s="862" t="s">
        <v>12792</v>
      </c>
      <c r="L6492" s="861" t="s">
        <v>3877</v>
      </c>
    </row>
    <row r="6493" spans="1:12">
      <c r="A6493" s="861" t="s">
        <v>2265</v>
      </c>
      <c r="B6493" s="861" t="s">
        <v>3835</v>
      </c>
      <c r="C6493" s="861" t="s">
        <v>3847</v>
      </c>
      <c r="D6493" s="861" t="s">
        <v>11225</v>
      </c>
      <c r="E6493" s="862" t="s">
        <v>10427</v>
      </c>
      <c r="F6493" s="861" t="s">
        <v>10427</v>
      </c>
      <c r="G6493" s="864">
        <v>100292</v>
      </c>
      <c r="H6493" s="861" t="s">
        <v>13837</v>
      </c>
      <c r="I6493" s="861" t="s">
        <v>110</v>
      </c>
      <c r="J6493" s="861" t="s">
        <v>304</v>
      </c>
      <c r="K6493" s="862" t="s">
        <v>11722</v>
      </c>
      <c r="L6493" s="861" t="s">
        <v>3877</v>
      </c>
    </row>
    <row r="6494" spans="1:12">
      <c r="A6494" s="861" t="s">
        <v>2265</v>
      </c>
      <c r="B6494" s="861" t="s">
        <v>3835</v>
      </c>
      <c r="C6494" s="861" t="s">
        <v>3847</v>
      </c>
      <c r="D6494" s="861" t="s">
        <v>11225</v>
      </c>
      <c r="E6494" s="862" t="s">
        <v>10427</v>
      </c>
      <c r="F6494" s="861" t="s">
        <v>10427</v>
      </c>
      <c r="G6494" s="864">
        <v>100293</v>
      </c>
      <c r="H6494" s="861" t="s">
        <v>13838</v>
      </c>
      <c r="I6494" s="861" t="s">
        <v>110</v>
      </c>
      <c r="J6494" s="861" t="s">
        <v>304</v>
      </c>
      <c r="K6494" s="862" t="s">
        <v>12792</v>
      </c>
      <c r="L6494" s="861" t="s">
        <v>3877</v>
      </c>
    </row>
    <row r="6495" spans="1:12">
      <c r="A6495" s="861" t="s">
        <v>2265</v>
      </c>
      <c r="B6495" s="861" t="s">
        <v>3835</v>
      </c>
      <c r="C6495" s="861" t="s">
        <v>3847</v>
      </c>
      <c r="D6495" s="861" t="s">
        <v>11225</v>
      </c>
      <c r="E6495" s="862" t="s">
        <v>10427</v>
      </c>
      <c r="F6495" s="861" t="s">
        <v>10427</v>
      </c>
      <c r="G6495" s="864">
        <v>100294</v>
      </c>
      <c r="H6495" s="861" t="s">
        <v>13839</v>
      </c>
      <c r="I6495" s="861" t="s">
        <v>110</v>
      </c>
      <c r="J6495" s="861" t="s">
        <v>304</v>
      </c>
      <c r="K6495" s="862" t="s">
        <v>11879</v>
      </c>
      <c r="L6495" s="861" t="s">
        <v>3877</v>
      </c>
    </row>
    <row r="6496" spans="1:12">
      <c r="A6496" s="861" t="s">
        <v>2265</v>
      </c>
      <c r="B6496" s="861" t="s">
        <v>3835</v>
      </c>
      <c r="C6496" s="861" t="s">
        <v>3847</v>
      </c>
      <c r="D6496" s="861" t="s">
        <v>11225</v>
      </c>
      <c r="E6496" s="862" t="s">
        <v>10427</v>
      </c>
      <c r="F6496" s="861" t="s">
        <v>10427</v>
      </c>
      <c r="G6496" s="864">
        <v>100295</v>
      </c>
      <c r="H6496" s="861" t="s">
        <v>13840</v>
      </c>
      <c r="I6496" s="861" t="s">
        <v>110</v>
      </c>
      <c r="J6496" s="861" t="s">
        <v>304</v>
      </c>
      <c r="K6496" s="862" t="s">
        <v>12544</v>
      </c>
      <c r="L6496" s="861" t="s">
        <v>3877</v>
      </c>
    </row>
    <row r="6497" spans="1:12">
      <c r="A6497" s="861" t="s">
        <v>2265</v>
      </c>
      <c r="B6497" s="861" t="s">
        <v>3835</v>
      </c>
      <c r="C6497" s="861" t="s">
        <v>3847</v>
      </c>
      <c r="D6497" s="861" t="s">
        <v>11225</v>
      </c>
      <c r="E6497" s="862" t="s">
        <v>10427</v>
      </c>
      <c r="F6497" s="861" t="s">
        <v>10427</v>
      </c>
      <c r="G6497" s="864">
        <v>100296</v>
      </c>
      <c r="H6497" s="861" t="s">
        <v>13841</v>
      </c>
      <c r="I6497" s="861" t="s">
        <v>110</v>
      </c>
      <c r="J6497" s="861" t="s">
        <v>304</v>
      </c>
      <c r="K6497" s="862" t="s">
        <v>12060</v>
      </c>
      <c r="L6497" s="861" t="s">
        <v>3877</v>
      </c>
    </row>
    <row r="6498" spans="1:12">
      <c r="A6498" s="861" t="s">
        <v>2265</v>
      </c>
      <c r="B6498" s="861" t="s">
        <v>3835</v>
      </c>
      <c r="C6498" s="861" t="s">
        <v>3847</v>
      </c>
      <c r="D6498" s="861" t="s">
        <v>11225</v>
      </c>
      <c r="E6498" s="862" t="s">
        <v>10427</v>
      </c>
      <c r="F6498" s="861" t="s">
        <v>10427</v>
      </c>
      <c r="G6498" s="864">
        <v>100297</v>
      </c>
      <c r="H6498" s="861" t="s">
        <v>13842</v>
      </c>
      <c r="I6498" s="861" t="s">
        <v>110</v>
      </c>
      <c r="J6498" s="861" t="s">
        <v>304</v>
      </c>
      <c r="K6498" s="862" t="s">
        <v>11757</v>
      </c>
      <c r="L6498" s="861" t="s">
        <v>3877</v>
      </c>
    </row>
    <row r="6499" spans="1:12">
      <c r="A6499" s="861" t="s">
        <v>2265</v>
      </c>
      <c r="B6499" s="861" t="s">
        <v>3835</v>
      </c>
      <c r="C6499" s="861" t="s">
        <v>3847</v>
      </c>
      <c r="D6499" s="861" t="s">
        <v>11225</v>
      </c>
      <c r="E6499" s="862" t="s">
        <v>10427</v>
      </c>
      <c r="F6499" s="861" t="s">
        <v>10427</v>
      </c>
      <c r="G6499" s="864">
        <v>100298</v>
      </c>
      <c r="H6499" s="861" t="s">
        <v>13843</v>
      </c>
      <c r="I6499" s="861" t="s">
        <v>110</v>
      </c>
      <c r="J6499" s="861" t="s">
        <v>304</v>
      </c>
      <c r="K6499" s="862" t="s">
        <v>11879</v>
      </c>
      <c r="L6499" s="861" t="s">
        <v>3877</v>
      </c>
    </row>
    <row r="6500" spans="1:12">
      <c r="A6500" s="861" t="s">
        <v>2265</v>
      </c>
      <c r="B6500" s="861" t="s">
        <v>3835</v>
      </c>
      <c r="C6500" s="861" t="s">
        <v>3847</v>
      </c>
      <c r="D6500" s="861" t="s">
        <v>11225</v>
      </c>
      <c r="E6500" s="862" t="s">
        <v>10427</v>
      </c>
      <c r="F6500" s="861" t="s">
        <v>10427</v>
      </c>
      <c r="G6500" s="864">
        <v>100299</v>
      </c>
      <c r="H6500" s="861" t="s">
        <v>13844</v>
      </c>
      <c r="I6500" s="861" t="s">
        <v>110</v>
      </c>
      <c r="J6500" s="861" t="s">
        <v>304</v>
      </c>
      <c r="K6500" s="862" t="s">
        <v>12799</v>
      </c>
      <c r="L6500" s="861" t="s">
        <v>3877</v>
      </c>
    </row>
    <row r="6501" spans="1:12">
      <c r="A6501" s="861" t="s">
        <v>2265</v>
      </c>
      <c r="B6501" s="861" t="s">
        <v>3835</v>
      </c>
      <c r="C6501" s="861" t="s">
        <v>3847</v>
      </c>
      <c r="D6501" s="861" t="s">
        <v>11225</v>
      </c>
      <c r="E6501" s="862" t="s">
        <v>10427</v>
      </c>
      <c r="F6501" s="861" t="s">
        <v>10427</v>
      </c>
      <c r="G6501" s="864">
        <v>100300</v>
      </c>
      <c r="H6501" s="861" t="s">
        <v>13845</v>
      </c>
      <c r="I6501" s="861" t="s">
        <v>110</v>
      </c>
      <c r="J6501" s="861" t="s">
        <v>304</v>
      </c>
      <c r="K6501" s="862" t="s">
        <v>14060</v>
      </c>
      <c r="L6501" s="861" t="s">
        <v>3877</v>
      </c>
    </row>
    <row r="6502" spans="1:12">
      <c r="A6502" s="861" t="s">
        <v>2265</v>
      </c>
      <c r="B6502" s="861" t="s">
        <v>3835</v>
      </c>
      <c r="C6502" s="861" t="s">
        <v>3847</v>
      </c>
      <c r="D6502" s="861" t="s">
        <v>11225</v>
      </c>
      <c r="E6502" s="862" t="s">
        <v>10427</v>
      </c>
      <c r="F6502" s="861" t="s">
        <v>10427</v>
      </c>
      <c r="G6502" s="864">
        <v>100301</v>
      </c>
      <c r="H6502" s="861" t="s">
        <v>13846</v>
      </c>
      <c r="I6502" s="861" t="s">
        <v>110</v>
      </c>
      <c r="J6502" s="861" t="s">
        <v>304</v>
      </c>
      <c r="K6502" s="862" t="s">
        <v>13607</v>
      </c>
      <c r="L6502" s="861" t="s">
        <v>3877</v>
      </c>
    </row>
    <row r="6503" spans="1:12">
      <c r="A6503" s="861" t="s">
        <v>2265</v>
      </c>
      <c r="B6503" s="861" t="s">
        <v>3835</v>
      </c>
      <c r="C6503" s="861" t="s">
        <v>3847</v>
      </c>
      <c r="D6503" s="861" t="s">
        <v>11225</v>
      </c>
      <c r="E6503" s="862" t="s">
        <v>10427</v>
      </c>
      <c r="F6503" s="861" t="s">
        <v>10427</v>
      </c>
      <c r="G6503" s="864">
        <v>100302</v>
      </c>
      <c r="H6503" s="861" t="s">
        <v>13847</v>
      </c>
      <c r="I6503" s="861" t="s">
        <v>110</v>
      </c>
      <c r="J6503" s="861" t="s">
        <v>304</v>
      </c>
      <c r="K6503" s="862" t="s">
        <v>15568</v>
      </c>
      <c r="L6503" s="861" t="s">
        <v>3877</v>
      </c>
    </row>
    <row r="6504" spans="1:12">
      <c r="A6504" s="861" t="s">
        <v>2265</v>
      </c>
      <c r="B6504" s="861" t="s">
        <v>3835</v>
      </c>
      <c r="C6504" s="861" t="s">
        <v>3847</v>
      </c>
      <c r="D6504" s="861" t="s">
        <v>11225</v>
      </c>
      <c r="E6504" s="862" t="s">
        <v>10427</v>
      </c>
      <c r="F6504" s="861" t="s">
        <v>10427</v>
      </c>
      <c r="G6504" s="864">
        <v>100303</v>
      </c>
      <c r="H6504" s="861" t="s">
        <v>13848</v>
      </c>
      <c r="I6504" s="861" t="s">
        <v>110</v>
      </c>
      <c r="J6504" s="861" t="s">
        <v>304</v>
      </c>
      <c r="K6504" s="862" t="s">
        <v>12055</v>
      </c>
      <c r="L6504" s="861" t="s">
        <v>3877</v>
      </c>
    </row>
    <row r="6505" spans="1:12">
      <c r="A6505" s="861" t="s">
        <v>2265</v>
      </c>
      <c r="B6505" s="861" t="s">
        <v>3835</v>
      </c>
      <c r="C6505" s="861" t="s">
        <v>3847</v>
      </c>
      <c r="D6505" s="861" t="s">
        <v>11225</v>
      </c>
      <c r="E6505" s="862" t="s">
        <v>10427</v>
      </c>
      <c r="F6505" s="861" t="s">
        <v>10427</v>
      </c>
      <c r="G6505" s="864">
        <v>100304</v>
      </c>
      <c r="H6505" s="861" t="s">
        <v>13849</v>
      </c>
      <c r="I6505" s="861" t="s">
        <v>110</v>
      </c>
      <c r="J6505" s="861" t="s">
        <v>304</v>
      </c>
      <c r="K6505" s="862" t="s">
        <v>14606</v>
      </c>
      <c r="L6505" s="861" t="s">
        <v>3877</v>
      </c>
    </row>
    <row r="6506" spans="1:12">
      <c r="A6506" s="861" t="s">
        <v>2265</v>
      </c>
      <c r="B6506" s="861" t="s">
        <v>3835</v>
      </c>
      <c r="C6506" s="861" t="s">
        <v>3847</v>
      </c>
      <c r="D6506" s="861" t="s">
        <v>11225</v>
      </c>
      <c r="E6506" s="862" t="s">
        <v>10427</v>
      </c>
      <c r="F6506" s="861" t="s">
        <v>10427</v>
      </c>
      <c r="G6506" s="864">
        <v>100305</v>
      </c>
      <c r="H6506" s="861" t="s">
        <v>13850</v>
      </c>
      <c r="I6506" s="861" t="s">
        <v>110</v>
      </c>
      <c r="J6506" s="861" t="s">
        <v>304</v>
      </c>
      <c r="K6506" s="862" t="s">
        <v>20418</v>
      </c>
      <c r="L6506" s="861" t="s">
        <v>3877</v>
      </c>
    </row>
    <row r="6507" spans="1:12">
      <c r="A6507" s="861" t="s">
        <v>2265</v>
      </c>
      <c r="B6507" s="861" t="s">
        <v>3835</v>
      </c>
      <c r="C6507" s="861" t="s">
        <v>3847</v>
      </c>
      <c r="D6507" s="861" t="s">
        <v>11225</v>
      </c>
      <c r="E6507" s="862" t="s">
        <v>10427</v>
      </c>
      <c r="F6507" s="861" t="s">
        <v>10427</v>
      </c>
      <c r="G6507" s="864">
        <v>100306</v>
      </c>
      <c r="H6507" s="861" t="s">
        <v>13852</v>
      </c>
      <c r="I6507" s="861" t="s">
        <v>110</v>
      </c>
      <c r="J6507" s="861" t="s">
        <v>304</v>
      </c>
      <c r="K6507" s="862" t="s">
        <v>18067</v>
      </c>
      <c r="L6507" s="861" t="s">
        <v>3877</v>
      </c>
    </row>
    <row r="6508" spans="1:12">
      <c r="A6508" s="861" t="s">
        <v>2265</v>
      </c>
      <c r="B6508" s="861" t="s">
        <v>3835</v>
      </c>
      <c r="C6508" s="861" t="s">
        <v>3847</v>
      </c>
      <c r="D6508" s="861" t="s">
        <v>11225</v>
      </c>
      <c r="E6508" s="862" t="s">
        <v>10427</v>
      </c>
      <c r="F6508" s="861" t="s">
        <v>10427</v>
      </c>
      <c r="G6508" s="864">
        <v>100307</v>
      </c>
      <c r="H6508" s="861" t="s">
        <v>13853</v>
      </c>
      <c r="I6508" s="861" t="s">
        <v>110</v>
      </c>
      <c r="J6508" s="861" t="s">
        <v>304</v>
      </c>
      <c r="K6508" s="862" t="s">
        <v>13599</v>
      </c>
      <c r="L6508" s="861" t="s">
        <v>3877</v>
      </c>
    </row>
    <row r="6509" spans="1:12">
      <c r="A6509" s="861" t="s">
        <v>2265</v>
      </c>
      <c r="B6509" s="861" t="s">
        <v>3835</v>
      </c>
      <c r="C6509" s="861" t="s">
        <v>3847</v>
      </c>
      <c r="D6509" s="861" t="s">
        <v>11225</v>
      </c>
      <c r="E6509" s="862" t="s">
        <v>10427</v>
      </c>
      <c r="F6509" s="861" t="s">
        <v>10427</v>
      </c>
      <c r="G6509" s="864">
        <v>100308</v>
      </c>
      <c r="H6509" s="861" t="s">
        <v>13854</v>
      </c>
      <c r="I6509" s="861" t="s">
        <v>110</v>
      </c>
      <c r="J6509" s="861" t="s">
        <v>304</v>
      </c>
      <c r="K6509" s="862" t="s">
        <v>13141</v>
      </c>
      <c r="L6509" s="861" t="s">
        <v>3877</v>
      </c>
    </row>
    <row r="6510" spans="1:12">
      <c r="A6510" s="861" t="s">
        <v>2265</v>
      </c>
      <c r="B6510" s="861" t="s">
        <v>3835</v>
      </c>
      <c r="C6510" s="861" t="s">
        <v>3847</v>
      </c>
      <c r="D6510" s="861" t="s">
        <v>11225</v>
      </c>
      <c r="E6510" s="862" t="s">
        <v>10427</v>
      </c>
      <c r="F6510" s="861" t="s">
        <v>10427</v>
      </c>
      <c r="G6510" s="864">
        <v>100309</v>
      </c>
      <c r="H6510" s="861" t="s">
        <v>13862</v>
      </c>
      <c r="I6510" s="861" t="s">
        <v>110</v>
      </c>
      <c r="J6510" s="861" t="s">
        <v>304</v>
      </c>
      <c r="K6510" s="862" t="s">
        <v>12334</v>
      </c>
      <c r="L6510" s="861" t="s">
        <v>3877</v>
      </c>
    </row>
    <row r="6511" spans="1:12">
      <c r="A6511" s="861" t="s">
        <v>2265</v>
      </c>
      <c r="B6511" s="861" t="s">
        <v>3835</v>
      </c>
      <c r="C6511" s="861" t="s">
        <v>3847</v>
      </c>
      <c r="D6511" s="861" t="s">
        <v>11225</v>
      </c>
      <c r="E6511" s="862" t="s">
        <v>10427</v>
      </c>
      <c r="F6511" s="861" t="s">
        <v>10427</v>
      </c>
      <c r="G6511" s="864">
        <v>100310</v>
      </c>
      <c r="H6511" s="861" t="s">
        <v>13855</v>
      </c>
      <c r="I6511" s="861" t="s">
        <v>490</v>
      </c>
      <c r="J6511" s="861" t="s">
        <v>304</v>
      </c>
      <c r="K6511" s="862" t="s">
        <v>11763</v>
      </c>
      <c r="L6511" s="861" t="s">
        <v>3877</v>
      </c>
    </row>
    <row r="6512" spans="1:12">
      <c r="A6512" s="861" t="s">
        <v>2265</v>
      </c>
      <c r="B6512" s="861" t="s">
        <v>3835</v>
      </c>
      <c r="C6512" s="861" t="s">
        <v>3847</v>
      </c>
      <c r="D6512" s="861" t="s">
        <v>11225</v>
      </c>
      <c r="E6512" s="862" t="s">
        <v>10427</v>
      </c>
      <c r="F6512" s="861" t="s">
        <v>10427</v>
      </c>
      <c r="G6512" s="864">
        <v>100311</v>
      </c>
      <c r="H6512" s="861" t="s">
        <v>13856</v>
      </c>
      <c r="I6512" s="861" t="s">
        <v>490</v>
      </c>
      <c r="J6512" s="861" t="s">
        <v>304</v>
      </c>
      <c r="K6512" s="862" t="s">
        <v>15030</v>
      </c>
      <c r="L6512" s="861" t="s">
        <v>3877</v>
      </c>
    </row>
    <row r="6513" spans="1:12">
      <c r="A6513" s="861" t="s">
        <v>2265</v>
      </c>
      <c r="B6513" s="861" t="s">
        <v>3835</v>
      </c>
      <c r="C6513" s="861" t="s">
        <v>3847</v>
      </c>
      <c r="D6513" s="861" t="s">
        <v>11225</v>
      </c>
      <c r="E6513" s="862" t="s">
        <v>10427</v>
      </c>
      <c r="F6513" s="861" t="s">
        <v>10427</v>
      </c>
      <c r="G6513" s="864">
        <v>100312</v>
      </c>
      <c r="H6513" s="861" t="s">
        <v>13857</v>
      </c>
      <c r="I6513" s="861" t="s">
        <v>490</v>
      </c>
      <c r="J6513" s="861" t="s">
        <v>304</v>
      </c>
      <c r="K6513" s="862" t="s">
        <v>16294</v>
      </c>
      <c r="L6513" s="861" t="s">
        <v>3877</v>
      </c>
    </row>
    <row r="6514" spans="1:12">
      <c r="A6514" s="861" t="s">
        <v>2265</v>
      </c>
      <c r="B6514" s="861" t="s">
        <v>3835</v>
      </c>
      <c r="C6514" s="861" t="s">
        <v>3847</v>
      </c>
      <c r="D6514" s="861" t="s">
        <v>11225</v>
      </c>
      <c r="E6514" s="862" t="s">
        <v>10427</v>
      </c>
      <c r="F6514" s="861" t="s">
        <v>10427</v>
      </c>
      <c r="G6514" s="864">
        <v>100313</v>
      </c>
      <c r="H6514" s="861" t="s">
        <v>13858</v>
      </c>
      <c r="I6514" s="861" t="s">
        <v>490</v>
      </c>
      <c r="J6514" s="861" t="s">
        <v>304</v>
      </c>
      <c r="K6514" s="862" t="s">
        <v>20419</v>
      </c>
      <c r="L6514" s="861" t="s">
        <v>3877</v>
      </c>
    </row>
    <row r="6515" spans="1:12">
      <c r="A6515" s="861" t="s">
        <v>2265</v>
      </c>
      <c r="B6515" s="861" t="s">
        <v>3835</v>
      </c>
      <c r="C6515" s="861" t="s">
        <v>3847</v>
      </c>
      <c r="D6515" s="861" t="s">
        <v>11225</v>
      </c>
      <c r="E6515" s="862" t="s">
        <v>10427</v>
      </c>
      <c r="F6515" s="861" t="s">
        <v>10427</v>
      </c>
      <c r="G6515" s="864">
        <v>100314</v>
      </c>
      <c r="H6515" s="861" t="s">
        <v>13859</v>
      </c>
      <c r="I6515" s="861" t="s">
        <v>490</v>
      </c>
      <c r="J6515" s="861" t="s">
        <v>304</v>
      </c>
      <c r="K6515" s="862" t="s">
        <v>20420</v>
      </c>
      <c r="L6515" s="861" t="s">
        <v>3877</v>
      </c>
    </row>
    <row r="6516" spans="1:12">
      <c r="A6516" s="861" t="s">
        <v>2265</v>
      </c>
      <c r="B6516" s="861" t="s">
        <v>3835</v>
      </c>
      <c r="C6516" s="861" t="s">
        <v>3847</v>
      </c>
      <c r="D6516" s="861" t="s">
        <v>11225</v>
      </c>
      <c r="E6516" s="862" t="s">
        <v>10427</v>
      </c>
      <c r="F6516" s="861" t="s">
        <v>10427</v>
      </c>
      <c r="G6516" s="864">
        <v>100315</v>
      </c>
      <c r="H6516" s="861" t="s">
        <v>13860</v>
      </c>
      <c r="I6516" s="861" t="s">
        <v>490</v>
      </c>
      <c r="J6516" s="861" t="s">
        <v>304</v>
      </c>
      <c r="K6516" s="862" t="s">
        <v>16648</v>
      </c>
      <c r="L6516" s="861" t="s">
        <v>3877</v>
      </c>
    </row>
    <row r="6517" spans="1:12">
      <c r="A6517" s="861" t="s">
        <v>2265</v>
      </c>
      <c r="B6517" s="861" t="s">
        <v>3835</v>
      </c>
      <c r="C6517" s="861" t="s">
        <v>3847</v>
      </c>
      <c r="D6517" s="861" t="s">
        <v>11225</v>
      </c>
      <c r="E6517" s="862" t="s">
        <v>10427</v>
      </c>
      <c r="F6517" s="861" t="s">
        <v>10427</v>
      </c>
      <c r="G6517" s="864">
        <v>100316</v>
      </c>
      <c r="H6517" s="861" t="s">
        <v>13845</v>
      </c>
      <c r="I6517" s="861" t="s">
        <v>490</v>
      </c>
      <c r="J6517" s="861" t="s">
        <v>304</v>
      </c>
      <c r="K6517" s="862" t="s">
        <v>20421</v>
      </c>
      <c r="L6517" s="861" t="s">
        <v>3877</v>
      </c>
    </row>
    <row r="6518" spans="1:12">
      <c r="A6518" s="861" t="s">
        <v>2265</v>
      </c>
      <c r="B6518" s="861" t="s">
        <v>3835</v>
      </c>
      <c r="C6518" s="861" t="s">
        <v>3847</v>
      </c>
      <c r="D6518" s="861" t="s">
        <v>11225</v>
      </c>
      <c r="E6518" s="862" t="s">
        <v>10427</v>
      </c>
      <c r="F6518" s="861" t="s">
        <v>10427</v>
      </c>
      <c r="G6518" s="864">
        <v>100317</v>
      </c>
      <c r="H6518" s="861" t="s">
        <v>13861</v>
      </c>
      <c r="I6518" s="861" t="s">
        <v>490</v>
      </c>
      <c r="J6518" s="861" t="s">
        <v>304</v>
      </c>
      <c r="K6518" s="862" t="s">
        <v>20422</v>
      </c>
      <c r="L6518" s="861" t="s">
        <v>3877</v>
      </c>
    </row>
    <row r="6519" spans="1:12">
      <c r="A6519" s="861" t="s">
        <v>2265</v>
      </c>
      <c r="B6519" s="861" t="s">
        <v>3835</v>
      </c>
      <c r="C6519" s="861" t="s">
        <v>3847</v>
      </c>
      <c r="D6519" s="861" t="s">
        <v>11225</v>
      </c>
      <c r="E6519" s="862" t="s">
        <v>10427</v>
      </c>
      <c r="F6519" s="861" t="s">
        <v>10427</v>
      </c>
      <c r="G6519" s="864">
        <v>100318</v>
      </c>
      <c r="H6519" s="861" t="s">
        <v>13849</v>
      </c>
      <c r="I6519" s="861" t="s">
        <v>490</v>
      </c>
      <c r="J6519" s="861" t="s">
        <v>304</v>
      </c>
      <c r="K6519" s="862" t="s">
        <v>20423</v>
      </c>
      <c r="L6519" s="861" t="s">
        <v>3877</v>
      </c>
    </row>
    <row r="6520" spans="1:12">
      <c r="A6520" s="861" t="s">
        <v>2265</v>
      </c>
      <c r="B6520" s="861" t="s">
        <v>3835</v>
      </c>
      <c r="C6520" s="861" t="s">
        <v>3847</v>
      </c>
      <c r="D6520" s="861" t="s">
        <v>11225</v>
      </c>
      <c r="E6520" s="862" t="s">
        <v>10427</v>
      </c>
      <c r="F6520" s="861" t="s">
        <v>10427</v>
      </c>
      <c r="G6520" s="864">
        <v>100319</v>
      </c>
      <c r="H6520" s="861" t="s">
        <v>13850</v>
      </c>
      <c r="I6520" s="861" t="s">
        <v>490</v>
      </c>
      <c r="J6520" s="861" t="s">
        <v>304</v>
      </c>
      <c r="K6520" s="862" t="s">
        <v>20424</v>
      </c>
      <c r="L6520" s="861" t="s">
        <v>3877</v>
      </c>
    </row>
    <row r="6521" spans="1:12">
      <c r="A6521" s="861" t="s">
        <v>2265</v>
      </c>
      <c r="B6521" s="861" t="s">
        <v>3835</v>
      </c>
      <c r="C6521" s="861" t="s">
        <v>3847</v>
      </c>
      <c r="D6521" s="861" t="s">
        <v>11225</v>
      </c>
      <c r="E6521" s="862" t="s">
        <v>10427</v>
      </c>
      <c r="F6521" s="861" t="s">
        <v>10427</v>
      </c>
      <c r="G6521" s="864">
        <v>100320</v>
      </c>
      <c r="H6521" s="861" t="s">
        <v>13852</v>
      </c>
      <c r="I6521" s="861" t="s">
        <v>490</v>
      </c>
      <c r="J6521" s="861" t="s">
        <v>304</v>
      </c>
      <c r="K6521" s="862" t="s">
        <v>20425</v>
      </c>
      <c r="L6521" s="861" t="s">
        <v>3877</v>
      </c>
    </row>
    <row r="6522" spans="1:12">
      <c r="A6522" s="861" t="s">
        <v>2265</v>
      </c>
      <c r="B6522" s="861" t="s">
        <v>3835</v>
      </c>
      <c r="C6522" s="861" t="s">
        <v>3847</v>
      </c>
      <c r="D6522" s="861" t="s">
        <v>11225</v>
      </c>
      <c r="E6522" s="862" t="s">
        <v>10427</v>
      </c>
      <c r="F6522" s="861" t="s">
        <v>10427</v>
      </c>
      <c r="G6522" s="864">
        <v>100321</v>
      </c>
      <c r="H6522" s="861" t="s">
        <v>13862</v>
      </c>
      <c r="I6522" s="861" t="s">
        <v>490</v>
      </c>
      <c r="J6522" s="861" t="s">
        <v>304</v>
      </c>
      <c r="K6522" s="862" t="s">
        <v>20426</v>
      </c>
      <c r="L6522" s="861" t="s">
        <v>3877</v>
      </c>
    </row>
    <row r="6523" spans="1:12">
      <c r="A6523" s="861" t="s">
        <v>2265</v>
      </c>
      <c r="B6523" s="861" t="s">
        <v>3835</v>
      </c>
      <c r="C6523" s="861" t="s">
        <v>3847</v>
      </c>
      <c r="D6523" s="861" t="s">
        <v>11225</v>
      </c>
      <c r="E6523" s="862" t="s">
        <v>10427</v>
      </c>
      <c r="F6523" s="861" t="s">
        <v>10427</v>
      </c>
      <c r="G6523" s="864">
        <v>100533</v>
      </c>
      <c r="H6523" s="861" t="s">
        <v>14315</v>
      </c>
      <c r="I6523" s="861" t="s">
        <v>110</v>
      </c>
      <c r="J6523" s="861" t="s">
        <v>304</v>
      </c>
      <c r="K6523" s="862" t="s">
        <v>20427</v>
      </c>
      <c r="L6523" s="861" t="s">
        <v>3877</v>
      </c>
    </row>
    <row r="6524" spans="1:12">
      <c r="A6524" s="861" t="s">
        <v>2265</v>
      </c>
      <c r="B6524" s="861" t="s">
        <v>3835</v>
      </c>
      <c r="C6524" s="861" t="s">
        <v>3847</v>
      </c>
      <c r="D6524" s="861" t="s">
        <v>11225</v>
      </c>
      <c r="E6524" s="862" t="s">
        <v>10427</v>
      </c>
      <c r="F6524" s="861" t="s">
        <v>10427</v>
      </c>
      <c r="G6524" s="864">
        <v>100534</v>
      </c>
      <c r="H6524" s="861" t="s">
        <v>14315</v>
      </c>
      <c r="I6524" s="861" t="s">
        <v>490</v>
      </c>
      <c r="J6524" s="861" t="s">
        <v>304</v>
      </c>
      <c r="K6524" s="862" t="s">
        <v>20428</v>
      </c>
      <c r="L6524" s="861" t="s">
        <v>3877</v>
      </c>
    </row>
    <row r="6525" spans="1:12">
      <c r="A6525" s="861" t="s">
        <v>2265</v>
      </c>
      <c r="B6525" s="861" t="s">
        <v>3835</v>
      </c>
      <c r="C6525" s="861" t="s">
        <v>3847</v>
      </c>
      <c r="D6525" s="861" t="s">
        <v>11225</v>
      </c>
      <c r="E6525" s="862" t="s">
        <v>10427</v>
      </c>
      <c r="F6525" s="861" t="s">
        <v>10427</v>
      </c>
      <c r="G6525" s="864">
        <v>100535</v>
      </c>
      <c r="H6525" s="861" t="s">
        <v>14316</v>
      </c>
      <c r="I6525" s="861" t="s">
        <v>110</v>
      </c>
      <c r="J6525" s="861" t="s">
        <v>304</v>
      </c>
      <c r="K6525" s="862" t="s">
        <v>11879</v>
      </c>
      <c r="L6525" s="861" t="s">
        <v>3877</v>
      </c>
    </row>
    <row r="6526" spans="1:12">
      <c r="A6526" s="861" t="s">
        <v>2265</v>
      </c>
      <c r="B6526" s="861" t="s">
        <v>3835</v>
      </c>
      <c r="C6526" s="861" t="s">
        <v>3847</v>
      </c>
      <c r="D6526" s="861" t="s">
        <v>11225</v>
      </c>
      <c r="E6526" s="862" t="s">
        <v>10427</v>
      </c>
      <c r="F6526" s="861" t="s">
        <v>10427</v>
      </c>
      <c r="G6526" s="864">
        <v>100536</v>
      </c>
      <c r="H6526" s="861" t="s">
        <v>14317</v>
      </c>
      <c r="I6526" s="861" t="s">
        <v>490</v>
      </c>
      <c r="J6526" s="861" t="s">
        <v>304</v>
      </c>
      <c r="K6526" s="862" t="s">
        <v>20429</v>
      </c>
      <c r="L6526" s="861" t="s">
        <v>3877</v>
      </c>
    </row>
    <row r="6527" spans="1:12">
      <c r="A6527" s="861" t="s">
        <v>2265</v>
      </c>
      <c r="B6527" s="861" t="s">
        <v>3835</v>
      </c>
      <c r="C6527" s="861" t="s">
        <v>3847</v>
      </c>
      <c r="D6527" s="861" t="s">
        <v>11225</v>
      </c>
      <c r="E6527" s="862" t="s">
        <v>10427</v>
      </c>
      <c r="F6527" s="861" t="s">
        <v>10427</v>
      </c>
      <c r="G6527" s="864">
        <v>101284</v>
      </c>
      <c r="H6527" s="861" t="s">
        <v>17600</v>
      </c>
      <c r="I6527" s="861" t="s">
        <v>110</v>
      </c>
      <c r="J6527" s="861" t="s">
        <v>304</v>
      </c>
      <c r="K6527" s="862" t="s">
        <v>12061</v>
      </c>
      <c r="L6527" s="861" t="s">
        <v>3877</v>
      </c>
    </row>
    <row r="6528" spans="1:12">
      <c r="A6528" s="861" t="s">
        <v>2265</v>
      </c>
      <c r="B6528" s="861" t="s">
        <v>3835</v>
      </c>
      <c r="C6528" s="861" t="s">
        <v>3847</v>
      </c>
      <c r="D6528" s="861" t="s">
        <v>11225</v>
      </c>
      <c r="E6528" s="862" t="s">
        <v>10427</v>
      </c>
      <c r="F6528" s="861" t="s">
        <v>10427</v>
      </c>
      <c r="G6528" s="864">
        <v>101285</v>
      </c>
      <c r="H6528" s="861" t="s">
        <v>17601</v>
      </c>
      <c r="I6528" s="861" t="s">
        <v>110</v>
      </c>
      <c r="J6528" s="861" t="s">
        <v>304</v>
      </c>
      <c r="K6528" s="862" t="s">
        <v>12707</v>
      </c>
      <c r="L6528" s="861" t="s">
        <v>3877</v>
      </c>
    </row>
    <row r="6529" spans="1:12">
      <c r="A6529" s="861" t="s">
        <v>2265</v>
      </c>
      <c r="B6529" s="861" t="s">
        <v>3835</v>
      </c>
      <c r="C6529" s="861" t="s">
        <v>3847</v>
      </c>
      <c r="D6529" s="861" t="s">
        <v>11225</v>
      </c>
      <c r="E6529" s="862" t="s">
        <v>10427</v>
      </c>
      <c r="F6529" s="861" t="s">
        <v>10427</v>
      </c>
      <c r="G6529" s="864">
        <v>101286</v>
      </c>
      <c r="H6529" s="861" t="s">
        <v>17602</v>
      </c>
      <c r="I6529" s="861" t="s">
        <v>490</v>
      </c>
      <c r="J6529" s="861" t="s">
        <v>304</v>
      </c>
      <c r="K6529" s="862" t="s">
        <v>17181</v>
      </c>
      <c r="L6529" s="861" t="s">
        <v>3877</v>
      </c>
    </row>
    <row r="6530" spans="1:12">
      <c r="A6530" s="861" t="s">
        <v>2265</v>
      </c>
      <c r="B6530" s="861" t="s">
        <v>3835</v>
      </c>
      <c r="C6530" s="861" t="s">
        <v>3847</v>
      </c>
      <c r="D6530" s="861" t="s">
        <v>11225</v>
      </c>
      <c r="E6530" s="862" t="s">
        <v>10427</v>
      </c>
      <c r="F6530" s="861" t="s">
        <v>10427</v>
      </c>
      <c r="G6530" s="864">
        <v>101287</v>
      </c>
      <c r="H6530" s="861" t="s">
        <v>17603</v>
      </c>
      <c r="I6530" s="861" t="s">
        <v>490</v>
      </c>
      <c r="J6530" s="861" t="s">
        <v>304</v>
      </c>
      <c r="K6530" s="862" t="s">
        <v>13670</v>
      </c>
      <c r="L6530" s="861" t="s">
        <v>3877</v>
      </c>
    </row>
    <row r="6531" spans="1:12">
      <c r="A6531" s="861" t="s">
        <v>2265</v>
      </c>
      <c r="B6531" s="861" t="s">
        <v>3835</v>
      </c>
      <c r="C6531" s="861" t="s">
        <v>3847</v>
      </c>
      <c r="D6531" s="861" t="s">
        <v>11225</v>
      </c>
      <c r="E6531" s="862" t="s">
        <v>10427</v>
      </c>
      <c r="F6531" s="861" t="s">
        <v>10427</v>
      </c>
      <c r="G6531" s="864">
        <v>101288</v>
      </c>
      <c r="H6531" s="861" t="s">
        <v>17605</v>
      </c>
      <c r="I6531" s="861" t="s">
        <v>490</v>
      </c>
      <c r="J6531" s="861" t="s">
        <v>304</v>
      </c>
      <c r="K6531" s="862" t="s">
        <v>12692</v>
      </c>
      <c r="L6531" s="861" t="s">
        <v>3877</v>
      </c>
    </row>
    <row r="6532" spans="1:12">
      <c r="A6532" s="861" t="s">
        <v>2265</v>
      </c>
      <c r="B6532" s="861" t="s">
        <v>3835</v>
      </c>
      <c r="C6532" s="861" t="s">
        <v>3847</v>
      </c>
      <c r="D6532" s="861" t="s">
        <v>11225</v>
      </c>
      <c r="E6532" s="862" t="s">
        <v>10427</v>
      </c>
      <c r="F6532" s="861" t="s">
        <v>10427</v>
      </c>
      <c r="G6532" s="864">
        <v>101289</v>
      </c>
      <c r="H6532" s="861" t="s">
        <v>17606</v>
      </c>
      <c r="I6532" s="861" t="s">
        <v>490</v>
      </c>
      <c r="J6532" s="861" t="s">
        <v>304</v>
      </c>
      <c r="K6532" s="862" t="s">
        <v>13674</v>
      </c>
      <c r="L6532" s="861" t="s">
        <v>3877</v>
      </c>
    </row>
    <row r="6533" spans="1:12">
      <c r="A6533" s="861" t="s">
        <v>2265</v>
      </c>
      <c r="B6533" s="861" t="s">
        <v>3835</v>
      </c>
      <c r="C6533" s="861" t="s">
        <v>3847</v>
      </c>
      <c r="D6533" s="861" t="s">
        <v>11225</v>
      </c>
      <c r="E6533" s="862" t="s">
        <v>10427</v>
      </c>
      <c r="F6533" s="861" t="s">
        <v>10427</v>
      </c>
      <c r="G6533" s="864">
        <v>101290</v>
      </c>
      <c r="H6533" s="861" t="s">
        <v>17607</v>
      </c>
      <c r="I6533" s="861" t="s">
        <v>490</v>
      </c>
      <c r="J6533" s="861" t="s">
        <v>304</v>
      </c>
      <c r="K6533" s="862" t="s">
        <v>13458</v>
      </c>
      <c r="L6533" s="861" t="s">
        <v>3877</v>
      </c>
    </row>
    <row r="6534" spans="1:12">
      <c r="A6534" s="861" t="s">
        <v>2265</v>
      </c>
      <c r="B6534" s="861" t="s">
        <v>3835</v>
      </c>
      <c r="C6534" s="861" t="s">
        <v>3847</v>
      </c>
      <c r="D6534" s="861" t="s">
        <v>11225</v>
      </c>
      <c r="E6534" s="862" t="s">
        <v>10427</v>
      </c>
      <c r="F6534" s="861" t="s">
        <v>10427</v>
      </c>
      <c r="G6534" s="864">
        <v>101291</v>
      </c>
      <c r="H6534" s="861" t="s">
        <v>17608</v>
      </c>
      <c r="I6534" s="861" t="s">
        <v>490</v>
      </c>
      <c r="J6534" s="861" t="s">
        <v>304</v>
      </c>
      <c r="K6534" s="862" t="s">
        <v>12350</v>
      </c>
      <c r="L6534" s="861" t="s">
        <v>3877</v>
      </c>
    </row>
    <row r="6535" spans="1:12">
      <c r="A6535" s="861" t="s">
        <v>2265</v>
      </c>
      <c r="B6535" s="861" t="s">
        <v>3835</v>
      </c>
      <c r="C6535" s="861" t="s">
        <v>3847</v>
      </c>
      <c r="D6535" s="861" t="s">
        <v>11225</v>
      </c>
      <c r="E6535" s="862" t="s">
        <v>10427</v>
      </c>
      <c r="F6535" s="861" t="s">
        <v>10427</v>
      </c>
      <c r="G6535" s="864">
        <v>101292</v>
      </c>
      <c r="H6535" s="861" t="s">
        <v>17609</v>
      </c>
      <c r="I6535" s="861" t="s">
        <v>490</v>
      </c>
      <c r="J6535" s="861" t="s">
        <v>304</v>
      </c>
      <c r="K6535" s="862" t="s">
        <v>13149</v>
      </c>
      <c r="L6535" s="861" t="s">
        <v>3877</v>
      </c>
    </row>
    <row r="6536" spans="1:12">
      <c r="A6536" s="861" t="s">
        <v>2265</v>
      </c>
      <c r="B6536" s="861" t="s">
        <v>3835</v>
      </c>
      <c r="C6536" s="861" t="s">
        <v>3847</v>
      </c>
      <c r="D6536" s="861" t="s">
        <v>11225</v>
      </c>
      <c r="E6536" s="862" t="s">
        <v>10427</v>
      </c>
      <c r="F6536" s="861" t="s">
        <v>10427</v>
      </c>
      <c r="G6536" s="864">
        <v>101293</v>
      </c>
      <c r="H6536" s="861" t="s">
        <v>17610</v>
      </c>
      <c r="I6536" s="861" t="s">
        <v>490</v>
      </c>
      <c r="J6536" s="861" t="s">
        <v>304</v>
      </c>
      <c r="K6536" s="862" t="s">
        <v>13047</v>
      </c>
      <c r="L6536" s="861" t="s">
        <v>3877</v>
      </c>
    </row>
    <row r="6537" spans="1:12">
      <c r="A6537" s="861" t="s">
        <v>2265</v>
      </c>
      <c r="B6537" s="861" t="s">
        <v>3835</v>
      </c>
      <c r="C6537" s="861" t="s">
        <v>3847</v>
      </c>
      <c r="D6537" s="861" t="s">
        <v>11225</v>
      </c>
      <c r="E6537" s="862" t="s">
        <v>10427</v>
      </c>
      <c r="F6537" s="861" t="s">
        <v>10427</v>
      </c>
      <c r="G6537" s="864">
        <v>101294</v>
      </c>
      <c r="H6537" s="861" t="s">
        <v>17611</v>
      </c>
      <c r="I6537" s="861" t="s">
        <v>490</v>
      </c>
      <c r="J6537" s="861" t="s">
        <v>304</v>
      </c>
      <c r="K6537" s="862" t="s">
        <v>12740</v>
      </c>
      <c r="L6537" s="861" t="s">
        <v>3877</v>
      </c>
    </row>
    <row r="6538" spans="1:12">
      <c r="A6538" s="861" t="s">
        <v>2265</v>
      </c>
      <c r="B6538" s="861" t="s">
        <v>3835</v>
      </c>
      <c r="C6538" s="861" t="s">
        <v>3847</v>
      </c>
      <c r="D6538" s="861" t="s">
        <v>11225</v>
      </c>
      <c r="E6538" s="862" t="s">
        <v>10427</v>
      </c>
      <c r="F6538" s="861" t="s">
        <v>10427</v>
      </c>
      <c r="G6538" s="864">
        <v>101295</v>
      </c>
      <c r="H6538" s="861" t="s">
        <v>17613</v>
      </c>
      <c r="I6538" s="861" t="s">
        <v>490</v>
      </c>
      <c r="J6538" s="861" t="s">
        <v>304</v>
      </c>
      <c r="K6538" s="862" t="s">
        <v>20430</v>
      </c>
      <c r="L6538" s="861" t="s">
        <v>3877</v>
      </c>
    </row>
    <row r="6539" spans="1:12">
      <c r="A6539" s="861" t="s">
        <v>2265</v>
      </c>
      <c r="B6539" s="861" t="s">
        <v>3835</v>
      </c>
      <c r="C6539" s="861" t="s">
        <v>3847</v>
      </c>
      <c r="D6539" s="861" t="s">
        <v>11225</v>
      </c>
      <c r="E6539" s="862" t="s">
        <v>10427</v>
      </c>
      <c r="F6539" s="861" t="s">
        <v>10427</v>
      </c>
      <c r="G6539" s="864">
        <v>101296</v>
      </c>
      <c r="H6539" s="861" t="s">
        <v>17614</v>
      </c>
      <c r="I6539" s="861" t="s">
        <v>490</v>
      </c>
      <c r="J6539" s="861" t="s">
        <v>304</v>
      </c>
      <c r="K6539" s="862" t="s">
        <v>15217</v>
      </c>
      <c r="L6539" s="861" t="s">
        <v>3877</v>
      </c>
    </row>
    <row r="6540" spans="1:12">
      <c r="A6540" s="861" t="s">
        <v>2265</v>
      </c>
      <c r="B6540" s="861" t="s">
        <v>3835</v>
      </c>
      <c r="C6540" s="861" t="s">
        <v>3847</v>
      </c>
      <c r="D6540" s="861" t="s">
        <v>11225</v>
      </c>
      <c r="E6540" s="862" t="s">
        <v>10427</v>
      </c>
      <c r="F6540" s="861" t="s">
        <v>10427</v>
      </c>
      <c r="G6540" s="864">
        <v>101297</v>
      </c>
      <c r="H6540" s="861" t="s">
        <v>17615</v>
      </c>
      <c r="I6540" s="861" t="s">
        <v>490</v>
      </c>
      <c r="J6540" s="861" t="s">
        <v>304</v>
      </c>
      <c r="K6540" s="862" t="s">
        <v>12029</v>
      </c>
      <c r="L6540" s="861" t="s">
        <v>3877</v>
      </c>
    </row>
    <row r="6541" spans="1:12">
      <c r="A6541" s="861" t="s">
        <v>2265</v>
      </c>
      <c r="B6541" s="861" t="s">
        <v>3835</v>
      </c>
      <c r="C6541" s="861" t="s">
        <v>3847</v>
      </c>
      <c r="D6541" s="861" t="s">
        <v>11225</v>
      </c>
      <c r="E6541" s="862" t="s">
        <v>10427</v>
      </c>
      <c r="F6541" s="861" t="s">
        <v>10427</v>
      </c>
      <c r="G6541" s="864">
        <v>101298</v>
      </c>
      <c r="H6541" s="861" t="s">
        <v>17616</v>
      </c>
      <c r="I6541" s="861" t="s">
        <v>490</v>
      </c>
      <c r="J6541" s="861" t="s">
        <v>304</v>
      </c>
      <c r="K6541" s="862" t="s">
        <v>12241</v>
      </c>
      <c r="L6541" s="861" t="s">
        <v>3877</v>
      </c>
    </row>
    <row r="6542" spans="1:12">
      <c r="A6542" s="861" t="s">
        <v>2265</v>
      </c>
      <c r="B6542" s="861" t="s">
        <v>3835</v>
      </c>
      <c r="C6542" s="861" t="s">
        <v>3847</v>
      </c>
      <c r="D6542" s="861" t="s">
        <v>11225</v>
      </c>
      <c r="E6542" s="862" t="s">
        <v>10427</v>
      </c>
      <c r="F6542" s="861" t="s">
        <v>10427</v>
      </c>
      <c r="G6542" s="864">
        <v>101299</v>
      </c>
      <c r="H6542" s="861" t="s">
        <v>17617</v>
      </c>
      <c r="I6542" s="861" t="s">
        <v>490</v>
      </c>
      <c r="J6542" s="861" t="s">
        <v>304</v>
      </c>
      <c r="K6542" s="862" t="s">
        <v>14366</v>
      </c>
      <c r="L6542" s="861" t="s">
        <v>3877</v>
      </c>
    </row>
    <row r="6543" spans="1:12">
      <c r="A6543" s="861" t="s">
        <v>2265</v>
      </c>
      <c r="B6543" s="861" t="s">
        <v>3835</v>
      </c>
      <c r="C6543" s="861" t="s">
        <v>3847</v>
      </c>
      <c r="D6543" s="861" t="s">
        <v>11225</v>
      </c>
      <c r="E6543" s="862" t="s">
        <v>10427</v>
      </c>
      <c r="F6543" s="861" t="s">
        <v>10427</v>
      </c>
      <c r="G6543" s="864">
        <v>101300</v>
      </c>
      <c r="H6543" s="861" t="s">
        <v>17618</v>
      </c>
      <c r="I6543" s="861" t="s">
        <v>490</v>
      </c>
      <c r="J6543" s="861" t="s">
        <v>304</v>
      </c>
      <c r="K6543" s="862" t="s">
        <v>14311</v>
      </c>
      <c r="L6543" s="861" t="s">
        <v>3877</v>
      </c>
    </row>
    <row r="6544" spans="1:12">
      <c r="A6544" s="861" t="s">
        <v>2265</v>
      </c>
      <c r="B6544" s="861" t="s">
        <v>3835</v>
      </c>
      <c r="C6544" s="861" t="s">
        <v>3847</v>
      </c>
      <c r="D6544" s="861" t="s">
        <v>11225</v>
      </c>
      <c r="E6544" s="862" t="s">
        <v>10427</v>
      </c>
      <c r="F6544" s="861" t="s">
        <v>10427</v>
      </c>
      <c r="G6544" s="864">
        <v>101301</v>
      </c>
      <c r="H6544" s="861" t="s">
        <v>17619</v>
      </c>
      <c r="I6544" s="861" t="s">
        <v>490</v>
      </c>
      <c r="J6544" s="861" t="s">
        <v>304</v>
      </c>
      <c r="K6544" s="862" t="s">
        <v>12876</v>
      </c>
      <c r="L6544" s="861" t="s">
        <v>3877</v>
      </c>
    </row>
    <row r="6545" spans="1:12">
      <c r="A6545" s="861" t="s">
        <v>2265</v>
      </c>
      <c r="B6545" s="861" t="s">
        <v>3835</v>
      </c>
      <c r="C6545" s="861" t="s">
        <v>3847</v>
      </c>
      <c r="D6545" s="861" t="s">
        <v>11225</v>
      </c>
      <c r="E6545" s="862" t="s">
        <v>10427</v>
      </c>
      <c r="F6545" s="861" t="s">
        <v>10427</v>
      </c>
      <c r="G6545" s="864">
        <v>101302</v>
      </c>
      <c r="H6545" s="861" t="s">
        <v>17620</v>
      </c>
      <c r="I6545" s="861" t="s">
        <v>490</v>
      </c>
      <c r="J6545" s="861" t="s">
        <v>304</v>
      </c>
      <c r="K6545" s="862" t="s">
        <v>18553</v>
      </c>
      <c r="L6545" s="861" t="s">
        <v>3877</v>
      </c>
    </row>
    <row r="6546" spans="1:12">
      <c r="A6546" s="861" t="s">
        <v>2265</v>
      </c>
      <c r="B6546" s="861" t="s">
        <v>3835</v>
      </c>
      <c r="C6546" s="861" t="s">
        <v>3847</v>
      </c>
      <c r="D6546" s="861" t="s">
        <v>11225</v>
      </c>
      <c r="E6546" s="862" t="s">
        <v>10427</v>
      </c>
      <c r="F6546" s="861" t="s">
        <v>10427</v>
      </c>
      <c r="G6546" s="864">
        <v>101303</v>
      </c>
      <c r="H6546" s="861" t="s">
        <v>17621</v>
      </c>
      <c r="I6546" s="861" t="s">
        <v>490</v>
      </c>
      <c r="J6546" s="861" t="s">
        <v>304</v>
      </c>
      <c r="K6546" s="862" t="s">
        <v>18260</v>
      </c>
      <c r="L6546" s="861" t="s">
        <v>3877</v>
      </c>
    </row>
    <row r="6547" spans="1:12">
      <c r="A6547" s="861" t="s">
        <v>2265</v>
      </c>
      <c r="B6547" s="861" t="s">
        <v>3835</v>
      </c>
      <c r="C6547" s="861" t="s">
        <v>3847</v>
      </c>
      <c r="D6547" s="861" t="s">
        <v>11225</v>
      </c>
      <c r="E6547" s="862" t="s">
        <v>10427</v>
      </c>
      <c r="F6547" s="861" t="s">
        <v>10427</v>
      </c>
      <c r="G6547" s="864">
        <v>101304</v>
      </c>
      <c r="H6547" s="861" t="s">
        <v>17622</v>
      </c>
      <c r="I6547" s="861" t="s">
        <v>490</v>
      </c>
      <c r="J6547" s="861" t="s">
        <v>304</v>
      </c>
      <c r="K6547" s="862" t="s">
        <v>14511</v>
      </c>
      <c r="L6547" s="861" t="s">
        <v>3877</v>
      </c>
    </row>
    <row r="6548" spans="1:12">
      <c r="A6548" s="861" t="s">
        <v>2265</v>
      </c>
      <c r="B6548" s="861" t="s">
        <v>3835</v>
      </c>
      <c r="C6548" s="861" t="s">
        <v>3847</v>
      </c>
      <c r="D6548" s="861" t="s">
        <v>11225</v>
      </c>
      <c r="E6548" s="862" t="s">
        <v>10427</v>
      </c>
      <c r="F6548" s="861" t="s">
        <v>10427</v>
      </c>
      <c r="G6548" s="864">
        <v>101305</v>
      </c>
      <c r="H6548" s="861" t="s">
        <v>17624</v>
      </c>
      <c r="I6548" s="861" t="s">
        <v>490</v>
      </c>
      <c r="J6548" s="861" t="s">
        <v>304</v>
      </c>
      <c r="K6548" s="862" t="s">
        <v>13262</v>
      </c>
      <c r="L6548" s="861" t="s">
        <v>3877</v>
      </c>
    </row>
    <row r="6549" spans="1:12">
      <c r="A6549" s="861" t="s">
        <v>2265</v>
      </c>
      <c r="B6549" s="861" t="s">
        <v>3835</v>
      </c>
      <c r="C6549" s="861" t="s">
        <v>3847</v>
      </c>
      <c r="D6549" s="861" t="s">
        <v>11225</v>
      </c>
      <c r="E6549" s="862" t="s">
        <v>10427</v>
      </c>
      <c r="F6549" s="861" t="s">
        <v>10427</v>
      </c>
      <c r="G6549" s="864">
        <v>101306</v>
      </c>
      <c r="H6549" s="861" t="s">
        <v>17625</v>
      </c>
      <c r="I6549" s="861" t="s">
        <v>490</v>
      </c>
      <c r="J6549" s="861" t="s">
        <v>304</v>
      </c>
      <c r="K6549" s="862" t="s">
        <v>20431</v>
      </c>
      <c r="L6549" s="861" t="s">
        <v>3877</v>
      </c>
    </row>
    <row r="6550" spans="1:12">
      <c r="A6550" s="861" t="s">
        <v>2265</v>
      </c>
      <c r="B6550" s="861" t="s">
        <v>3835</v>
      </c>
      <c r="C6550" s="861" t="s">
        <v>3847</v>
      </c>
      <c r="D6550" s="861" t="s">
        <v>11225</v>
      </c>
      <c r="E6550" s="862" t="s">
        <v>10427</v>
      </c>
      <c r="F6550" s="861" t="s">
        <v>10427</v>
      </c>
      <c r="G6550" s="864">
        <v>101307</v>
      </c>
      <c r="H6550" s="861" t="s">
        <v>17626</v>
      </c>
      <c r="I6550" s="861" t="s">
        <v>490</v>
      </c>
      <c r="J6550" s="861" t="s">
        <v>304</v>
      </c>
      <c r="K6550" s="862" t="s">
        <v>13047</v>
      </c>
      <c r="L6550" s="861" t="s">
        <v>3877</v>
      </c>
    </row>
    <row r="6551" spans="1:12">
      <c r="A6551" s="861" t="s">
        <v>2265</v>
      </c>
      <c r="B6551" s="861" t="s">
        <v>3835</v>
      </c>
      <c r="C6551" s="861" t="s">
        <v>3847</v>
      </c>
      <c r="D6551" s="861" t="s">
        <v>11225</v>
      </c>
      <c r="E6551" s="862" t="s">
        <v>10427</v>
      </c>
      <c r="F6551" s="861" t="s">
        <v>10427</v>
      </c>
      <c r="G6551" s="864">
        <v>101308</v>
      </c>
      <c r="H6551" s="861" t="s">
        <v>17627</v>
      </c>
      <c r="I6551" s="861" t="s">
        <v>490</v>
      </c>
      <c r="J6551" s="861" t="s">
        <v>304</v>
      </c>
      <c r="K6551" s="862" t="s">
        <v>13994</v>
      </c>
      <c r="L6551" s="861" t="s">
        <v>3877</v>
      </c>
    </row>
    <row r="6552" spans="1:12">
      <c r="A6552" s="861" t="s">
        <v>2265</v>
      </c>
      <c r="B6552" s="861" t="s">
        <v>3835</v>
      </c>
      <c r="C6552" s="861" t="s">
        <v>3847</v>
      </c>
      <c r="D6552" s="861" t="s">
        <v>11225</v>
      </c>
      <c r="E6552" s="862" t="s">
        <v>10427</v>
      </c>
      <c r="F6552" s="861" t="s">
        <v>10427</v>
      </c>
      <c r="G6552" s="864">
        <v>101309</v>
      </c>
      <c r="H6552" s="861" t="s">
        <v>17628</v>
      </c>
      <c r="I6552" s="861" t="s">
        <v>490</v>
      </c>
      <c r="J6552" s="861" t="s">
        <v>304</v>
      </c>
      <c r="K6552" s="862" t="s">
        <v>13489</v>
      </c>
      <c r="L6552" s="861" t="s">
        <v>3877</v>
      </c>
    </row>
    <row r="6553" spans="1:12">
      <c r="A6553" s="861" t="s">
        <v>2265</v>
      </c>
      <c r="B6553" s="861" t="s">
        <v>3835</v>
      </c>
      <c r="C6553" s="861" t="s">
        <v>3847</v>
      </c>
      <c r="D6553" s="861" t="s">
        <v>11225</v>
      </c>
      <c r="E6553" s="862" t="s">
        <v>10427</v>
      </c>
      <c r="F6553" s="861" t="s">
        <v>10427</v>
      </c>
      <c r="G6553" s="864">
        <v>101310</v>
      </c>
      <c r="H6553" s="861" t="s">
        <v>17630</v>
      </c>
      <c r="I6553" s="861" t="s">
        <v>490</v>
      </c>
      <c r="J6553" s="861" t="s">
        <v>304</v>
      </c>
      <c r="K6553" s="862" t="s">
        <v>12031</v>
      </c>
      <c r="L6553" s="861" t="s">
        <v>3877</v>
      </c>
    </row>
    <row r="6554" spans="1:12">
      <c r="A6554" s="861" t="s">
        <v>2265</v>
      </c>
      <c r="B6554" s="861" t="s">
        <v>3835</v>
      </c>
      <c r="C6554" s="861" t="s">
        <v>3847</v>
      </c>
      <c r="D6554" s="861" t="s">
        <v>11225</v>
      </c>
      <c r="E6554" s="862" t="s">
        <v>10427</v>
      </c>
      <c r="F6554" s="861" t="s">
        <v>10427</v>
      </c>
      <c r="G6554" s="864">
        <v>101311</v>
      </c>
      <c r="H6554" s="861" t="s">
        <v>17631</v>
      </c>
      <c r="I6554" s="861" t="s">
        <v>490</v>
      </c>
      <c r="J6554" s="861" t="s">
        <v>304</v>
      </c>
      <c r="K6554" s="862" t="s">
        <v>13047</v>
      </c>
      <c r="L6554" s="861" t="s">
        <v>3877</v>
      </c>
    </row>
    <row r="6555" spans="1:12">
      <c r="A6555" s="861" t="s">
        <v>2265</v>
      </c>
      <c r="B6555" s="861" t="s">
        <v>3835</v>
      </c>
      <c r="C6555" s="861" t="s">
        <v>3847</v>
      </c>
      <c r="D6555" s="861" t="s">
        <v>11225</v>
      </c>
      <c r="E6555" s="862" t="s">
        <v>10427</v>
      </c>
      <c r="F6555" s="861" t="s">
        <v>10427</v>
      </c>
      <c r="G6555" s="864">
        <v>101312</v>
      </c>
      <c r="H6555" s="861" t="s">
        <v>17632</v>
      </c>
      <c r="I6555" s="861" t="s">
        <v>490</v>
      </c>
      <c r="J6555" s="861" t="s">
        <v>304</v>
      </c>
      <c r="K6555" s="862" t="s">
        <v>13093</v>
      </c>
      <c r="L6555" s="861" t="s">
        <v>3877</v>
      </c>
    </row>
    <row r="6556" spans="1:12">
      <c r="A6556" s="861" t="s">
        <v>2265</v>
      </c>
      <c r="B6556" s="861" t="s">
        <v>3835</v>
      </c>
      <c r="C6556" s="861" t="s">
        <v>3847</v>
      </c>
      <c r="D6556" s="861" t="s">
        <v>11225</v>
      </c>
      <c r="E6556" s="862" t="s">
        <v>10427</v>
      </c>
      <c r="F6556" s="861" t="s">
        <v>10427</v>
      </c>
      <c r="G6556" s="864">
        <v>101313</v>
      </c>
      <c r="H6556" s="861" t="s">
        <v>17633</v>
      </c>
      <c r="I6556" s="861" t="s">
        <v>490</v>
      </c>
      <c r="J6556" s="861" t="s">
        <v>304</v>
      </c>
      <c r="K6556" s="862" t="s">
        <v>19530</v>
      </c>
      <c r="L6556" s="861" t="s">
        <v>3877</v>
      </c>
    </row>
    <row r="6557" spans="1:12">
      <c r="A6557" s="861" t="s">
        <v>2265</v>
      </c>
      <c r="B6557" s="861" t="s">
        <v>3835</v>
      </c>
      <c r="C6557" s="861" t="s">
        <v>3847</v>
      </c>
      <c r="D6557" s="861" t="s">
        <v>11225</v>
      </c>
      <c r="E6557" s="862" t="s">
        <v>10427</v>
      </c>
      <c r="F6557" s="861" t="s">
        <v>10427</v>
      </c>
      <c r="G6557" s="864">
        <v>101314</v>
      </c>
      <c r="H6557" s="861" t="s">
        <v>17634</v>
      </c>
      <c r="I6557" s="861" t="s">
        <v>490</v>
      </c>
      <c r="J6557" s="861" t="s">
        <v>304</v>
      </c>
      <c r="K6557" s="862" t="s">
        <v>19530</v>
      </c>
      <c r="L6557" s="861" t="s">
        <v>3877</v>
      </c>
    </row>
    <row r="6558" spans="1:12">
      <c r="A6558" s="861" t="s">
        <v>2265</v>
      </c>
      <c r="B6558" s="861" t="s">
        <v>3835</v>
      </c>
      <c r="C6558" s="861" t="s">
        <v>3847</v>
      </c>
      <c r="D6558" s="861" t="s">
        <v>11225</v>
      </c>
      <c r="E6558" s="862" t="s">
        <v>10427</v>
      </c>
      <c r="F6558" s="861" t="s">
        <v>10427</v>
      </c>
      <c r="G6558" s="864">
        <v>101315</v>
      </c>
      <c r="H6558" s="861" t="s">
        <v>17635</v>
      </c>
      <c r="I6558" s="861" t="s">
        <v>490</v>
      </c>
      <c r="J6558" s="861" t="s">
        <v>304</v>
      </c>
      <c r="K6558" s="862" t="s">
        <v>14433</v>
      </c>
      <c r="L6558" s="861" t="s">
        <v>3877</v>
      </c>
    </row>
    <row r="6559" spans="1:12">
      <c r="A6559" s="861" t="s">
        <v>2265</v>
      </c>
      <c r="B6559" s="861" t="s">
        <v>3835</v>
      </c>
      <c r="C6559" s="861" t="s">
        <v>3847</v>
      </c>
      <c r="D6559" s="861" t="s">
        <v>11225</v>
      </c>
      <c r="E6559" s="862" t="s">
        <v>10427</v>
      </c>
      <c r="F6559" s="861" t="s">
        <v>10427</v>
      </c>
      <c r="G6559" s="864">
        <v>101316</v>
      </c>
      <c r="H6559" s="861" t="s">
        <v>17636</v>
      </c>
      <c r="I6559" s="861" t="s">
        <v>490</v>
      </c>
      <c r="J6559" s="861" t="s">
        <v>304</v>
      </c>
      <c r="K6559" s="862" t="s">
        <v>20432</v>
      </c>
      <c r="L6559" s="861" t="s">
        <v>3877</v>
      </c>
    </row>
    <row r="6560" spans="1:12">
      <c r="A6560" s="861" t="s">
        <v>2265</v>
      </c>
      <c r="B6560" s="861" t="s">
        <v>3835</v>
      </c>
      <c r="C6560" s="861" t="s">
        <v>3847</v>
      </c>
      <c r="D6560" s="861" t="s">
        <v>11225</v>
      </c>
      <c r="E6560" s="862" t="s">
        <v>10427</v>
      </c>
      <c r="F6560" s="861" t="s">
        <v>10427</v>
      </c>
      <c r="G6560" s="864">
        <v>101317</v>
      </c>
      <c r="H6560" s="861" t="s">
        <v>17637</v>
      </c>
      <c r="I6560" s="861" t="s">
        <v>490</v>
      </c>
      <c r="J6560" s="861" t="s">
        <v>304</v>
      </c>
      <c r="K6560" s="862" t="s">
        <v>17259</v>
      </c>
      <c r="L6560" s="861" t="s">
        <v>3877</v>
      </c>
    </row>
    <row r="6561" spans="1:12">
      <c r="A6561" s="861" t="s">
        <v>2265</v>
      </c>
      <c r="B6561" s="861" t="s">
        <v>3835</v>
      </c>
      <c r="C6561" s="861" t="s">
        <v>3847</v>
      </c>
      <c r="D6561" s="861" t="s">
        <v>11225</v>
      </c>
      <c r="E6561" s="862" t="s">
        <v>10427</v>
      </c>
      <c r="F6561" s="861" t="s">
        <v>10427</v>
      </c>
      <c r="G6561" s="864">
        <v>101318</v>
      </c>
      <c r="H6561" s="861" t="s">
        <v>17639</v>
      </c>
      <c r="I6561" s="861" t="s">
        <v>490</v>
      </c>
      <c r="J6561" s="861" t="s">
        <v>304</v>
      </c>
      <c r="K6561" s="862" t="s">
        <v>20433</v>
      </c>
      <c r="L6561" s="861" t="s">
        <v>3877</v>
      </c>
    </row>
    <row r="6562" spans="1:12">
      <c r="A6562" s="861" t="s">
        <v>2265</v>
      </c>
      <c r="B6562" s="861" t="s">
        <v>3835</v>
      </c>
      <c r="C6562" s="861" t="s">
        <v>3847</v>
      </c>
      <c r="D6562" s="861" t="s">
        <v>11225</v>
      </c>
      <c r="E6562" s="862" t="s">
        <v>10427</v>
      </c>
      <c r="F6562" s="861" t="s">
        <v>10427</v>
      </c>
      <c r="G6562" s="864">
        <v>101319</v>
      </c>
      <c r="H6562" s="861" t="s">
        <v>17640</v>
      </c>
      <c r="I6562" s="861" t="s">
        <v>490</v>
      </c>
      <c r="J6562" s="861" t="s">
        <v>304</v>
      </c>
      <c r="K6562" s="862" t="s">
        <v>20434</v>
      </c>
      <c r="L6562" s="861" t="s">
        <v>3877</v>
      </c>
    </row>
    <row r="6563" spans="1:12">
      <c r="A6563" s="861" t="s">
        <v>2265</v>
      </c>
      <c r="B6563" s="861" t="s">
        <v>3835</v>
      </c>
      <c r="C6563" s="861" t="s">
        <v>3847</v>
      </c>
      <c r="D6563" s="861" t="s">
        <v>11225</v>
      </c>
      <c r="E6563" s="862" t="s">
        <v>10427</v>
      </c>
      <c r="F6563" s="861" t="s">
        <v>10427</v>
      </c>
      <c r="G6563" s="864">
        <v>101320</v>
      </c>
      <c r="H6563" s="861" t="s">
        <v>17641</v>
      </c>
      <c r="I6563" s="861" t="s">
        <v>490</v>
      </c>
      <c r="J6563" s="861" t="s">
        <v>304</v>
      </c>
      <c r="K6563" s="862" t="s">
        <v>15260</v>
      </c>
      <c r="L6563" s="861" t="s">
        <v>3877</v>
      </c>
    </row>
    <row r="6564" spans="1:12">
      <c r="A6564" s="861" t="s">
        <v>2265</v>
      </c>
      <c r="B6564" s="861" t="s">
        <v>3835</v>
      </c>
      <c r="C6564" s="861" t="s">
        <v>3847</v>
      </c>
      <c r="D6564" s="861" t="s">
        <v>11225</v>
      </c>
      <c r="E6564" s="862" t="s">
        <v>10427</v>
      </c>
      <c r="F6564" s="861" t="s">
        <v>10427</v>
      </c>
      <c r="G6564" s="864">
        <v>101321</v>
      </c>
      <c r="H6564" s="861" t="s">
        <v>17642</v>
      </c>
      <c r="I6564" s="861" t="s">
        <v>490</v>
      </c>
      <c r="J6564" s="861" t="s">
        <v>304</v>
      </c>
      <c r="K6564" s="862" t="s">
        <v>16147</v>
      </c>
      <c r="L6564" s="861" t="s">
        <v>3877</v>
      </c>
    </row>
    <row r="6565" spans="1:12">
      <c r="A6565" s="861" t="s">
        <v>2265</v>
      </c>
      <c r="B6565" s="861" t="s">
        <v>3835</v>
      </c>
      <c r="C6565" s="861" t="s">
        <v>3847</v>
      </c>
      <c r="D6565" s="861" t="s">
        <v>11225</v>
      </c>
      <c r="E6565" s="862" t="s">
        <v>10427</v>
      </c>
      <c r="F6565" s="861" t="s">
        <v>10427</v>
      </c>
      <c r="G6565" s="864">
        <v>101322</v>
      </c>
      <c r="H6565" s="861" t="s">
        <v>17643</v>
      </c>
      <c r="I6565" s="861" t="s">
        <v>490</v>
      </c>
      <c r="J6565" s="861" t="s">
        <v>304</v>
      </c>
      <c r="K6565" s="862" t="s">
        <v>13047</v>
      </c>
      <c r="L6565" s="861" t="s">
        <v>3877</v>
      </c>
    </row>
    <row r="6566" spans="1:12">
      <c r="A6566" s="861" t="s">
        <v>2265</v>
      </c>
      <c r="B6566" s="861" t="s">
        <v>3835</v>
      </c>
      <c r="C6566" s="861" t="s">
        <v>3847</v>
      </c>
      <c r="D6566" s="861" t="s">
        <v>11225</v>
      </c>
      <c r="E6566" s="862" t="s">
        <v>10427</v>
      </c>
      <c r="F6566" s="861" t="s">
        <v>10427</v>
      </c>
      <c r="G6566" s="864">
        <v>101323</v>
      </c>
      <c r="H6566" s="861" t="s">
        <v>17644</v>
      </c>
      <c r="I6566" s="861" t="s">
        <v>490</v>
      </c>
      <c r="J6566" s="861" t="s">
        <v>304</v>
      </c>
      <c r="K6566" s="862" t="s">
        <v>16228</v>
      </c>
      <c r="L6566" s="861" t="s">
        <v>3877</v>
      </c>
    </row>
    <row r="6567" spans="1:12">
      <c r="A6567" s="861" t="s">
        <v>2265</v>
      </c>
      <c r="B6567" s="861" t="s">
        <v>3835</v>
      </c>
      <c r="C6567" s="861" t="s">
        <v>3847</v>
      </c>
      <c r="D6567" s="861" t="s">
        <v>11225</v>
      </c>
      <c r="E6567" s="862" t="s">
        <v>10427</v>
      </c>
      <c r="F6567" s="861" t="s">
        <v>10427</v>
      </c>
      <c r="G6567" s="864">
        <v>101324</v>
      </c>
      <c r="H6567" s="861" t="s">
        <v>17645</v>
      </c>
      <c r="I6567" s="861" t="s">
        <v>490</v>
      </c>
      <c r="J6567" s="861" t="s">
        <v>304</v>
      </c>
      <c r="K6567" s="862" t="s">
        <v>12140</v>
      </c>
      <c r="L6567" s="861" t="s">
        <v>3877</v>
      </c>
    </row>
    <row r="6568" spans="1:12">
      <c r="A6568" s="861" t="s">
        <v>2265</v>
      </c>
      <c r="B6568" s="861" t="s">
        <v>3835</v>
      </c>
      <c r="C6568" s="861" t="s">
        <v>3847</v>
      </c>
      <c r="D6568" s="861" t="s">
        <v>11225</v>
      </c>
      <c r="E6568" s="862" t="s">
        <v>10427</v>
      </c>
      <c r="F6568" s="861" t="s">
        <v>10427</v>
      </c>
      <c r="G6568" s="864">
        <v>101325</v>
      </c>
      <c r="H6568" s="861" t="s">
        <v>17646</v>
      </c>
      <c r="I6568" s="861" t="s">
        <v>490</v>
      </c>
      <c r="J6568" s="861" t="s">
        <v>304</v>
      </c>
      <c r="K6568" s="862" t="s">
        <v>11857</v>
      </c>
      <c r="L6568" s="861" t="s">
        <v>3877</v>
      </c>
    </row>
    <row r="6569" spans="1:12">
      <c r="A6569" s="861" t="s">
        <v>2265</v>
      </c>
      <c r="B6569" s="861" t="s">
        <v>3835</v>
      </c>
      <c r="C6569" s="861" t="s">
        <v>3847</v>
      </c>
      <c r="D6569" s="861" t="s">
        <v>11225</v>
      </c>
      <c r="E6569" s="862" t="s">
        <v>10427</v>
      </c>
      <c r="F6569" s="861" t="s">
        <v>10427</v>
      </c>
      <c r="G6569" s="864">
        <v>101326</v>
      </c>
      <c r="H6569" s="861" t="s">
        <v>17647</v>
      </c>
      <c r="I6569" s="861" t="s">
        <v>490</v>
      </c>
      <c r="J6569" s="861" t="s">
        <v>304</v>
      </c>
      <c r="K6569" s="862" t="s">
        <v>12539</v>
      </c>
      <c r="L6569" s="861" t="s">
        <v>3877</v>
      </c>
    </row>
    <row r="6570" spans="1:12">
      <c r="A6570" s="861" t="s">
        <v>2265</v>
      </c>
      <c r="B6570" s="861" t="s">
        <v>3835</v>
      </c>
      <c r="C6570" s="861" t="s">
        <v>3847</v>
      </c>
      <c r="D6570" s="861" t="s">
        <v>11225</v>
      </c>
      <c r="E6570" s="862" t="s">
        <v>10427</v>
      </c>
      <c r="F6570" s="861" t="s">
        <v>10427</v>
      </c>
      <c r="G6570" s="864">
        <v>101327</v>
      </c>
      <c r="H6570" s="861" t="s">
        <v>17648</v>
      </c>
      <c r="I6570" s="861" t="s">
        <v>490</v>
      </c>
      <c r="J6570" s="861" t="s">
        <v>304</v>
      </c>
      <c r="K6570" s="862" t="s">
        <v>11742</v>
      </c>
      <c r="L6570" s="861" t="s">
        <v>3877</v>
      </c>
    </row>
    <row r="6571" spans="1:12">
      <c r="A6571" s="861" t="s">
        <v>2265</v>
      </c>
      <c r="B6571" s="861" t="s">
        <v>3835</v>
      </c>
      <c r="C6571" s="861" t="s">
        <v>3847</v>
      </c>
      <c r="D6571" s="861" t="s">
        <v>11225</v>
      </c>
      <c r="E6571" s="862" t="s">
        <v>10427</v>
      </c>
      <c r="F6571" s="861" t="s">
        <v>10427</v>
      </c>
      <c r="G6571" s="864">
        <v>101328</v>
      </c>
      <c r="H6571" s="861" t="s">
        <v>17649</v>
      </c>
      <c r="I6571" s="861" t="s">
        <v>490</v>
      </c>
      <c r="J6571" s="861" t="s">
        <v>304</v>
      </c>
      <c r="K6571" s="862" t="s">
        <v>13989</v>
      </c>
      <c r="L6571" s="861" t="s">
        <v>3877</v>
      </c>
    </row>
    <row r="6572" spans="1:12">
      <c r="A6572" s="861" t="s">
        <v>2265</v>
      </c>
      <c r="B6572" s="861" t="s">
        <v>3835</v>
      </c>
      <c r="C6572" s="861" t="s">
        <v>3847</v>
      </c>
      <c r="D6572" s="861" t="s">
        <v>11225</v>
      </c>
      <c r="E6572" s="862" t="s">
        <v>10427</v>
      </c>
      <c r="F6572" s="861" t="s">
        <v>10427</v>
      </c>
      <c r="G6572" s="864">
        <v>101329</v>
      </c>
      <c r="H6572" s="861" t="s">
        <v>17651</v>
      </c>
      <c r="I6572" s="861" t="s">
        <v>490</v>
      </c>
      <c r="J6572" s="861" t="s">
        <v>304</v>
      </c>
      <c r="K6572" s="862" t="s">
        <v>20432</v>
      </c>
      <c r="L6572" s="861" t="s">
        <v>3877</v>
      </c>
    </row>
    <row r="6573" spans="1:12">
      <c r="A6573" s="861" t="s">
        <v>2265</v>
      </c>
      <c r="B6573" s="861" t="s">
        <v>3835</v>
      </c>
      <c r="C6573" s="861" t="s">
        <v>3847</v>
      </c>
      <c r="D6573" s="861" t="s">
        <v>11225</v>
      </c>
      <c r="E6573" s="862" t="s">
        <v>10427</v>
      </c>
      <c r="F6573" s="861" t="s">
        <v>10427</v>
      </c>
      <c r="G6573" s="864">
        <v>101330</v>
      </c>
      <c r="H6573" s="861" t="s">
        <v>17652</v>
      </c>
      <c r="I6573" s="861" t="s">
        <v>490</v>
      </c>
      <c r="J6573" s="861" t="s">
        <v>304</v>
      </c>
      <c r="K6573" s="862" t="s">
        <v>12968</v>
      </c>
      <c r="L6573" s="861" t="s">
        <v>3877</v>
      </c>
    </row>
    <row r="6574" spans="1:12">
      <c r="A6574" s="861" t="s">
        <v>2265</v>
      </c>
      <c r="B6574" s="861" t="s">
        <v>3835</v>
      </c>
      <c r="C6574" s="861" t="s">
        <v>3847</v>
      </c>
      <c r="D6574" s="861" t="s">
        <v>11225</v>
      </c>
      <c r="E6574" s="862" t="s">
        <v>10427</v>
      </c>
      <c r="F6574" s="861" t="s">
        <v>10427</v>
      </c>
      <c r="G6574" s="864">
        <v>101331</v>
      </c>
      <c r="H6574" s="861" t="s">
        <v>17653</v>
      </c>
      <c r="I6574" s="861" t="s">
        <v>490</v>
      </c>
      <c r="J6574" s="861" t="s">
        <v>304</v>
      </c>
      <c r="K6574" s="862" t="s">
        <v>12637</v>
      </c>
      <c r="L6574" s="861" t="s">
        <v>3877</v>
      </c>
    </row>
    <row r="6575" spans="1:12">
      <c r="A6575" s="861" t="s">
        <v>2265</v>
      </c>
      <c r="B6575" s="861" t="s">
        <v>3835</v>
      </c>
      <c r="C6575" s="861" t="s">
        <v>3847</v>
      </c>
      <c r="D6575" s="861" t="s">
        <v>11225</v>
      </c>
      <c r="E6575" s="862" t="s">
        <v>10427</v>
      </c>
      <c r="F6575" s="861" t="s">
        <v>10427</v>
      </c>
      <c r="G6575" s="864">
        <v>101332</v>
      </c>
      <c r="H6575" s="861" t="s">
        <v>17654</v>
      </c>
      <c r="I6575" s="861" t="s">
        <v>490</v>
      </c>
      <c r="J6575" s="861" t="s">
        <v>304</v>
      </c>
      <c r="K6575" s="862" t="s">
        <v>13138</v>
      </c>
      <c r="L6575" s="861" t="s">
        <v>3877</v>
      </c>
    </row>
    <row r="6576" spans="1:12">
      <c r="A6576" s="861" t="s">
        <v>2265</v>
      </c>
      <c r="B6576" s="861" t="s">
        <v>3835</v>
      </c>
      <c r="C6576" s="861" t="s">
        <v>3847</v>
      </c>
      <c r="D6576" s="861" t="s">
        <v>11225</v>
      </c>
      <c r="E6576" s="862" t="s">
        <v>10427</v>
      </c>
      <c r="F6576" s="861" t="s">
        <v>10427</v>
      </c>
      <c r="G6576" s="864">
        <v>101333</v>
      </c>
      <c r="H6576" s="861" t="s">
        <v>17655</v>
      </c>
      <c r="I6576" s="861" t="s">
        <v>490</v>
      </c>
      <c r="J6576" s="861" t="s">
        <v>304</v>
      </c>
      <c r="K6576" s="862" t="s">
        <v>12857</v>
      </c>
      <c r="L6576" s="861" t="s">
        <v>3877</v>
      </c>
    </row>
    <row r="6577" spans="1:12">
      <c r="A6577" s="861" t="s">
        <v>2265</v>
      </c>
      <c r="B6577" s="861" t="s">
        <v>3835</v>
      </c>
      <c r="C6577" s="861" t="s">
        <v>3847</v>
      </c>
      <c r="D6577" s="861" t="s">
        <v>11225</v>
      </c>
      <c r="E6577" s="862" t="s">
        <v>10427</v>
      </c>
      <c r="F6577" s="861" t="s">
        <v>10427</v>
      </c>
      <c r="G6577" s="864">
        <v>101334</v>
      </c>
      <c r="H6577" s="861" t="s">
        <v>17656</v>
      </c>
      <c r="I6577" s="861" t="s">
        <v>490</v>
      </c>
      <c r="J6577" s="861" t="s">
        <v>304</v>
      </c>
      <c r="K6577" s="862" t="s">
        <v>14067</v>
      </c>
      <c r="L6577" s="861" t="s">
        <v>3877</v>
      </c>
    </row>
    <row r="6578" spans="1:12">
      <c r="A6578" s="861" t="s">
        <v>2265</v>
      </c>
      <c r="B6578" s="861" t="s">
        <v>3835</v>
      </c>
      <c r="C6578" s="861" t="s">
        <v>3847</v>
      </c>
      <c r="D6578" s="861" t="s">
        <v>11225</v>
      </c>
      <c r="E6578" s="862" t="s">
        <v>10427</v>
      </c>
      <c r="F6578" s="861" t="s">
        <v>10427</v>
      </c>
      <c r="G6578" s="864">
        <v>101335</v>
      </c>
      <c r="H6578" s="861" t="s">
        <v>17657</v>
      </c>
      <c r="I6578" s="861" t="s">
        <v>490</v>
      </c>
      <c r="J6578" s="861" t="s">
        <v>304</v>
      </c>
      <c r="K6578" s="862" t="s">
        <v>12641</v>
      </c>
      <c r="L6578" s="861" t="s">
        <v>3877</v>
      </c>
    </row>
    <row r="6579" spans="1:12">
      <c r="A6579" s="861" t="s">
        <v>2265</v>
      </c>
      <c r="B6579" s="861" t="s">
        <v>3835</v>
      </c>
      <c r="C6579" s="861" t="s">
        <v>3847</v>
      </c>
      <c r="D6579" s="861" t="s">
        <v>11225</v>
      </c>
      <c r="E6579" s="862" t="s">
        <v>10427</v>
      </c>
      <c r="F6579" s="861" t="s">
        <v>10427</v>
      </c>
      <c r="G6579" s="864">
        <v>101336</v>
      </c>
      <c r="H6579" s="861" t="s">
        <v>17658</v>
      </c>
      <c r="I6579" s="861" t="s">
        <v>490</v>
      </c>
      <c r="J6579" s="861" t="s">
        <v>304</v>
      </c>
      <c r="K6579" s="862" t="s">
        <v>20435</v>
      </c>
      <c r="L6579" s="861" t="s">
        <v>3877</v>
      </c>
    </row>
    <row r="6580" spans="1:12">
      <c r="A6580" s="861" t="s">
        <v>2265</v>
      </c>
      <c r="B6580" s="861" t="s">
        <v>3835</v>
      </c>
      <c r="C6580" s="861" t="s">
        <v>3847</v>
      </c>
      <c r="D6580" s="861" t="s">
        <v>11225</v>
      </c>
      <c r="E6580" s="862" t="s">
        <v>10427</v>
      </c>
      <c r="F6580" s="861" t="s">
        <v>10427</v>
      </c>
      <c r="G6580" s="864">
        <v>101337</v>
      </c>
      <c r="H6580" s="861" t="s">
        <v>17659</v>
      </c>
      <c r="I6580" s="861" t="s">
        <v>490</v>
      </c>
      <c r="J6580" s="861" t="s">
        <v>304</v>
      </c>
      <c r="K6580" s="862" t="s">
        <v>12317</v>
      </c>
      <c r="L6580" s="861" t="s">
        <v>3877</v>
      </c>
    </row>
    <row r="6581" spans="1:12">
      <c r="A6581" s="861" t="s">
        <v>2265</v>
      </c>
      <c r="B6581" s="861" t="s">
        <v>3835</v>
      </c>
      <c r="C6581" s="861" t="s">
        <v>3847</v>
      </c>
      <c r="D6581" s="861" t="s">
        <v>11225</v>
      </c>
      <c r="E6581" s="862" t="s">
        <v>10427</v>
      </c>
      <c r="F6581" s="861" t="s">
        <v>10427</v>
      </c>
      <c r="G6581" s="864">
        <v>101338</v>
      </c>
      <c r="H6581" s="861" t="s">
        <v>17660</v>
      </c>
      <c r="I6581" s="861" t="s">
        <v>490</v>
      </c>
      <c r="J6581" s="861" t="s">
        <v>304</v>
      </c>
      <c r="K6581" s="862" t="s">
        <v>12283</v>
      </c>
      <c r="L6581" s="861" t="s">
        <v>3877</v>
      </c>
    </row>
    <row r="6582" spans="1:12">
      <c r="A6582" s="861" t="s">
        <v>2265</v>
      </c>
      <c r="B6582" s="861" t="s">
        <v>3835</v>
      </c>
      <c r="C6582" s="861" t="s">
        <v>3847</v>
      </c>
      <c r="D6582" s="861" t="s">
        <v>11225</v>
      </c>
      <c r="E6582" s="862" t="s">
        <v>10427</v>
      </c>
      <c r="F6582" s="861" t="s">
        <v>10427</v>
      </c>
      <c r="G6582" s="864">
        <v>101339</v>
      </c>
      <c r="H6582" s="861" t="s">
        <v>17661</v>
      </c>
      <c r="I6582" s="861" t="s">
        <v>490</v>
      </c>
      <c r="J6582" s="861" t="s">
        <v>304</v>
      </c>
      <c r="K6582" s="862" t="s">
        <v>13923</v>
      </c>
      <c r="L6582" s="861" t="s">
        <v>3877</v>
      </c>
    </row>
    <row r="6583" spans="1:12">
      <c r="A6583" s="861" t="s">
        <v>2265</v>
      </c>
      <c r="B6583" s="861" t="s">
        <v>3835</v>
      </c>
      <c r="C6583" s="861" t="s">
        <v>3847</v>
      </c>
      <c r="D6583" s="861" t="s">
        <v>11225</v>
      </c>
      <c r="E6583" s="862" t="s">
        <v>10427</v>
      </c>
      <c r="F6583" s="861" t="s">
        <v>10427</v>
      </c>
      <c r="G6583" s="864">
        <v>101340</v>
      </c>
      <c r="H6583" s="861" t="s">
        <v>17662</v>
      </c>
      <c r="I6583" s="861" t="s">
        <v>490</v>
      </c>
      <c r="J6583" s="861" t="s">
        <v>304</v>
      </c>
      <c r="K6583" s="862" t="s">
        <v>14441</v>
      </c>
      <c r="L6583" s="861" t="s">
        <v>3877</v>
      </c>
    </row>
    <row r="6584" spans="1:12">
      <c r="A6584" s="861" t="s">
        <v>2265</v>
      </c>
      <c r="B6584" s="861" t="s">
        <v>3835</v>
      </c>
      <c r="C6584" s="861" t="s">
        <v>3847</v>
      </c>
      <c r="D6584" s="861" t="s">
        <v>11225</v>
      </c>
      <c r="E6584" s="862" t="s">
        <v>10427</v>
      </c>
      <c r="F6584" s="861" t="s">
        <v>10427</v>
      </c>
      <c r="G6584" s="864">
        <v>101341</v>
      </c>
      <c r="H6584" s="861" t="s">
        <v>17663</v>
      </c>
      <c r="I6584" s="861" t="s">
        <v>490</v>
      </c>
      <c r="J6584" s="861" t="s">
        <v>304</v>
      </c>
      <c r="K6584" s="862" t="s">
        <v>13424</v>
      </c>
      <c r="L6584" s="861" t="s">
        <v>3877</v>
      </c>
    </row>
    <row r="6585" spans="1:12">
      <c r="A6585" s="861" t="s">
        <v>2265</v>
      </c>
      <c r="B6585" s="861" t="s">
        <v>3835</v>
      </c>
      <c r="C6585" s="861" t="s">
        <v>3847</v>
      </c>
      <c r="D6585" s="861" t="s">
        <v>11225</v>
      </c>
      <c r="E6585" s="862" t="s">
        <v>10427</v>
      </c>
      <c r="F6585" s="861" t="s">
        <v>10427</v>
      </c>
      <c r="G6585" s="864">
        <v>101342</v>
      </c>
      <c r="H6585" s="861" t="s">
        <v>17664</v>
      </c>
      <c r="I6585" s="861" t="s">
        <v>490</v>
      </c>
      <c r="J6585" s="861" t="s">
        <v>304</v>
      </c>
      <c r="K6585" s="862" t="s">
        <v>16977</v>
      </c>
      <c r="L6585" s="861" t="s">
        <v>3877</v>
      </c>
    </row>
    <row r="6586" spans="1:12">
      <c r="A6586" s="861" t="s">
        <v>2265</v>
      </c>
      <c r="B6586" s="861" t="s">
        <v>3835</v>
      </c>
      <c r="C6586" s="861" t="s">
        <v>3847</v>
      </c>
      <c r="D6586" s="861" t="s">
        <v>11225</v>
      </c>
      <c r="E6586" s="862" t="s">
        <v>10427</v>
      </c>
      <c r="F6586" s="861" t="s">
        <v>10427</v>
      </c>
      <c r="G6586" s="864">
        <v>101343</v>
      </c>
      <c r="H6586" s="861" t="s">
        <v>17665</v>
      </c>
      <c r="I6586" s="861" t="s">
        <v>490</v>
      </c>
      <c r="J6586" s="861" t="s">
        <v>304</v>
      </c>
      <c r="K6586" s="862" t="s">
        <v>13047</v>
      </c>
      <c r="L6586" s="861" t="s">
        <v>3877</v>
      </c>
    </row>
    <row r="6587" spans="1:12">
      <c r="A6587" s="861" t="s">
        <v>2265</v>
      </c>
      <c r="B6587" s="861" t="s">
        <v>3835</v>
      </c>
      <c r="C6587" s="861" t="s">
        <v>3847</v>
      </c>
      <c r="D6587" s="861" t="s">
        <v>11225</v>
      </c>
      <c r="E6587" s="862" t="s">
        <v>10427</v>
      </c>
      <c r="F6587" s="861" t="s">
        <v>10427</v>
      </c>
      <c r="G6587" s="864">
        <v>101344</v>
      </c>
      <c r="H6587" s="861" t="s">
        <v>17666</v>
      </c>
      <c r="I6587" s="861" t="s">
        <v>490</v>
      </c>
      <c r="J6587" s="861" t="s">
        <v>304</v>
      </c>
      <c r="K6587" s="862" t="s">
        <v>12700</v>
      </c>
      <c r="L6587" s="861" t="s">
        <v>3877</v>
      </c>
    </row>
    <row r="6588" spans="1:12">
      <c r="A6588" s="861" t="s">
        <v>2265</v>
      </c>
      <c r="B6588" s="861" t="s">
        <v>3835</v>
      </c>
      <c r="C6588" s="861" t="s">
        <v>3847</v>
      </c>
      <c r="D6588" s="861" t="s">
        <v>11225</v>
      </c>
      <c r="E6588" s="862" t="s">
        <v>10427</v>
      </c>
      <c r="F6588" s="861" t="s">
        <v>10427</v>
      </c>
      <c r="G6588" s="864">
        <v>101345</v>
      </c>
      <c r="H6588" s="861" t="s">
        <v>17667</v>
      </c>
      <c r="I6588" s="861" t="s">
        <v>490</v>
      </c>
      <c r="J6588" s="861" t="s">
        <v>304</v>
      </c>
      <c r="K6588" s="862" t="s">
        <v>12700</v>
      </c>
      <c r="L6588" s="861" t="s">
        <v>3877</v>
      </c>
    </row>
    <row r="6589" spans="1:12">
      <c r="A6589" s="861" t="s">
        <v>2265</v>
      </c>
      <c r="B6589" s="861" t="s">
        <v>3835</v>
      </c>
      <c r="C6589" s="861" t="s">
        <v>3847</v>
      </c>
      <c r="D6589" s="861" t="s">
        <v>11225</v>
      </c>
      <c r="E6589" s="862" t="s">
        <v>10427</v>
      </c>
      <c r="F6589" s="861" t="s">
        <v>10427</v>
      </c>
      <c r="G6589" s="864">
        <v>101346</v>
      </c>
      <c r="H6589" s="861" t="s">
        <v>17668</v>
      </c>
      <c r="I6589" s="861" t="s">
        <v>490</v>
      </c>
      <c r="J6589" s="861" t="s">
        <v>304</v>
      </c>
      <c r="K6589" s="862" t="s">
        <v>11911</v>
      </c>
      <c r="L6589" s="861" t="s">
        <v>3877</v>
      </c>
    </row>
    <row r="6590" spans="1:12">
      <c r="A6590" s="861" t="s">
        <v>2265</v>
      </c>
      <c r="B6590" s="861" t="s">
        <v>3835</v>
      </c>
      <c r="C6590" s="861" t="s">
        <v>3847</v>
      </c>
      <c r="D6590" s="861" t="s">
        <v>11225</v>
      </c>
      <c r="E6590" s="862" t="s">
        <v>10427</v>
      </c>
      <c r="F6590" s="861" t="s">
        <v>10427</v>
      </c>
      <c r="G6590" s="864">
        <v>101347</v>
      </c>
      <c r="H6590" s="861" t="s">
        <v>17669</v>
      </c>
      <c r="I6590" s="861" t="s">
        <v>490</v>
      </c>
      <c r="J6590" s="861" t="s">
        <v>304</v>
      </c>
      <c r="K6590" s="862" t="s">
        <v>12856</v>
      </c>
      <c r="L6590" s="861" t="s">
        <v>3877</v>
      </c>
    </row>
    <row r="6591" spans="1:12">
      <c r="A6591" s="861" t="s">
        <v>2265</v>
      </c>
      <c r="B6591" s="861" t="s">
        <v>3835</v>
      </c>
      <c r="C6591" s="861" t="s">
        <v>3847</v>
      </c>
      <c r="D6591" s="861" t="s">
        <v>11225</v>
      </c>
      <c r="E6591" s="862" t="s">
        <v>10427</v>
      </c>
      <c r="F6591" s="861" t="s">
        <v>10427</v>
      </c>
      <c r="G6591" s="864">
        <v>101348</v>
      </c>
      <c r="H6591" s="861" t="s">
        <v>17670</v>
      </c>
      <c r="I6591" s="861" t="s">
        <v>490</v>
      </c>
      <c r="J6591" s="861" t="s">
        <v>304</v>
      </c>
      <c r="K6591" s="862" t="s">
        <v>12211</v>
      </c>
      <c r="L6591" s="861" t="s">
        <v>3877</v>
      </c>
    </row>
    <row r="6592" spans="1:12">
      <c r="A6592" s="861" t="s">
        <v>2265</v>
      </c>
      <c r="B6592" s="861" t="s">
        <v>3835</v>
      </c>
      <c r="C6592" s="861" t="s">
        <v>3847</v>
      </c>
      <c r="D6592" s="861" t="s">
        <v>11225</v>
      </c>
      <c r="E6592" s="862" t="s">
        <v>10427</v>
      </c>
      <c r="F6592" s="861" t="s">
        <v>10427</v>
      </c>
      <c r="G6592" s="864">
        <v>101349</v>
      </c>
      <c r="H6592" s="861" t="s">
        <v>17671</v>
      </c>
      <c r="I6592" s="861" t="s">
        <v>490</v>
      </c>
      <c r="J6592" s="861" t="s">
        <v>304</v>
      </c>
      <c r="K6592" s="862" t="s">
        <v>12216</v>
      </c>
      <c r="L6592" s="861" t="s">
        <v>3877</v>
      </c>
    </row>
    <row r="6593" spans="1:12">
      <c r="A6593" s="861" t="s">
        <v>2265</v>
      </c>
      <c r="B6593" s="861" t="s">
        <v>3835</v>
      </c>
      <c r="C6593" s="861" t="s">
        <v>3847</v>
      </c>
      <c r="D6593" s="861" t="s">
        <v>11225</v>
      </c>
      <c r="E6593" s="862" t="s">
        <v>10427</v>
      </c>
      <c r="F6593" s="861" t="s">
        <v>10427</v>
      </c>
      <c r="G6593" s="864">
        <v>101350</v>
      </c>
      <c r="H6593" s="861" t="s">
        <v>17672</v>
      </c>
      <c r="I6593" s="861" t="s">
        <v>490</v>
      </c>
      <c r="J6593" s="861" t="s">
        <v>304</v>
      </c>
      <c r="K6593" s="862" t="s">
        <v>13691</v>
      </c>
      <c r="L6593" s="861" t="s">
        <v>3877</v>
      </c>
    </row>
    <row r="6594" spans="1:12">
      <c r="A6594" s="861" t="s">
        <v>2265</v>
      </c>
      <c r="B6594" s="861" t="s">
        <v>3835</v>
      </c>
      <c r="C6594" s="861" t="s">
        <v>3847</v>
      </c>
      <c r="D6594" s="861" t="s">
        <v>11225</v>
      </c>
      <c r="E6594" s="862" t="s">
        <v>10427</v>
      </c>
      <c r="F6594" s="861" t="s">
        <v>10427</v>
      </c>
      <c r="G6594" s="864">
        <v>101351</v>
      </c>
      <c r="H6594" s="861" t="s">
        <v>17673</v>
      </c>
      <c r="I6594" s="861" t="s">
        <v>490</v>
      </c>
      <c r="J6594" s="861" t="s">
        <v>304</v>
      </c>
      <c r="K6594" s="862" t="s">
        <v>13572</v>
      </c>
      <c r="L6594" s="861" t="s">
        <v>3877</v>
      </c>
    </row>
    <row r="6595" spans="1:12">
      <c r="A6595" s="861" t="s">
        <v>2265</v>
      </c>
      <c r="B6595" s="861" t="s">
        <v>3835</v>
      </c>
      <c r="C6595" s="861" t="s">
        <v>3847</v>
      </c>
      <c r="D6595" s="861" t="s">
        <v>11225</v>
      </c>
      <c r="E6595" s="862" t="s">
        <v>10427</v>
      </c>
      <c r="F6595" s="861" t="s">
        <v>10427</v>
      </c>
      <c r="G6595" s="864">
        <v>101352</v>
      </c>
      <c r="H6595" s="861" t="s">
        <v>17675</v>
      </c>
      <c r="I6595" s="861" t="s">
        <v>490</v>
      </c>
      <c r="J6595" s="861" t="s">
        <v>304</v>
      </c>
      <c r="K6595" s="862" t="s">
        <v>17158</v>
      </c>
      <c r="L6595" s="861" t="s">
        <v>3877</v>
      </c>
    </row>
    <row r="6596" spans="1:12">
      <c r="A6596" s="861" t="s">
        <v>2265</v>
      </c>
      <c r="B6596" s="861" t="s">
        <v>3835</v>
      </c>
      <c r="C6596" s="861" t="s">
        <v>3847</v>
      </c>
      <c r="D6596" s="861" t="s">
        <v>11225</v>
      </c>
      <c r="E6596" s="862" t="s">
        <v>10427</v>
      </c>
      <c r="F6596" s="861" t="s">
        <v>10427</v>
      </c>
      <c r="G6596" s="864">
        <v>101353</v>
      </c>
      <c r="H6596" s="861" t="s">
        <v>17676</v>
      </c>
      <c r="I6596" s="861" t="s">
        <v>490</v>
      </c>
      <c r="J6596" s="861" t="s">
        <v>304</v>
      </c>
      <c r="K6596" s="862" t="s">
        <v>12125</v>
      </c>
      <c r="L6596" s="861" t="s">
        <v>3877</v>
      </c>
    </row>
    <row r="6597" spans="1:12">
      <c r="A6597" s="861" t="s">
        <v>2265</v>
      </c>
      <c r="B6597" s="861" t="s">
        <v>3835</v>
      </c>
      <c r="C6597" s="861" t="s">
        <v>3847</v>
      </c>
      <c r="D6597" s="861" t="s">
        <v>11225</v>
      </c>
      <c r="E6597" s="862" t="s">
        <v>10427</v>
      </c>
      <c r="F6597" s="861" t="s">
        <v>10427</v>
      </c>
      <c r="G6597" s="864">
        <v>101354</v>
      </c>
      <c r="H6597" s="861" t="s">
        <v>17677</v>
      </c>
      <c r="I6597" s="861" t="s">
        <v>490</v>
      </c>
      <c r="J6597" s="861" t="s">
        <v>304</v>
      </c>
      <c r="K6597" s="862" t="s">
        <v>15301</v>
      </c>
      <c r="L6597" s="861" t="s">
        <v>3877</v>
      </c>
    </row>
    <row r="6598" spans="1:12">
      <c r="A6598" s="861" t="s">
        <v>2265</v>
      </c>
      <c r="B6598" s="861" t="s">
        <v>3835</v>
      </c>
      <c r="C6598" s="861" t="s">
        <v>3847</v>
      </c>
      <c r="D6598" s="861" t="s">
        <v>11225</v>
      </c>
      <c r="E6598" s="862" t="s">
        <v>10427</v>
      </c>
      <c r="F6598" s="861" t="s">
        <v>10427</v>
      </c>
      <c r="G6598" s="864">
        <v>101355</v>
      </c>
      <c r="H6598" s="861" t="s">
        <v>17678</v>
      </c>
      <c r="I6598" s="861" t="s">
        <v>490</v>
      </c>
      <c r="J6598" s="861" t="s">
        <v>304</v>
      </c>
      <c r="K6598" s="862" t="s">
        <v>13911</v>
      </c>
      <c r="L6598" s="861" t="s">
        <v>3877</v>
      </c>
    </row>
    <row r="6599" spans="1:12">
      <c r="A6599" s="861" t="s">
        <v>2265</v>
      </c>
      <c r="B6599" s="861" t="s">
        <v>3835</v>
      </c>
      <c r="C6599" s="861" t="s">
        <v>3847</v>
      </c>
      <c r="D6599" s="861" t="s">
        <v>11225</v>
      </c>
      <c r="E6599" s="862" t="s">
        <v>10427</v>
      </c>
      <c r="F6599" s="861" t="s">
        <v>10427</v>
      </c>
      <c r="G6599" s="864">
        <v>101356</v>
      </c>
      <c r="H6599" s="861" t="s">
        <v>17679</v>
      </c>
      <c r="I6599" s="861" t="s">
        <v>490</v>
      </c>
      <c r="J6599" s="861" t="s">
        <v>304</v>
      </c>
      <c r="K6599" s="862" t="s">
        <v>14511</v>
      </c>
      <c r="L6599" s="861" t="s">
        <v>3877</v>
      </c>
    </row>
    <row r="6600" spans="1:12">
      <c r="A6600" s="861" t="s">
        <v>2265</v>
      </c>
      <c r="B6600" s="861" t="s">
        <v>3835</v>
      </c>
      <c r="C6600" s="861" t="s">
        <v>3847</v>
      </c>
      <c r="D6600" s="861" t="s">
        <v>11225</v>
      </c>
      <c r="E6600" s="862" t="s">
        <v>10427</v>
      </c>
      <c r="F6600" s="861" t="s">
        <v>10427</v>
      </c>
      <c r="G6600" s="864">
        <v>101357</v>
      </c>
      <c r="H6600" s="861" t="s">
        <v>17680</v>
      </c>
      <c r="I6600" s="861" t="s">
        <v>490</v>
      </c>
      <c r="J6600" s="861" t="s">
        <v>304</v>
      </c>
      <c r="K6600" s="862" t="s">
        <v>16228</v>
      </c>
      <c r="L6600" s="861" t="s">
        <v>3877</v>
      </c>
    </row>
    <row r="6601" spans="1:12">
      <c r="A6601" s="861" t="s">
        <v>2265</v>
      </c>
      <c r="B6601" s="861" t="s">
        <v>3835</v>
      </c>
      <c r="C6601" s="861" t="s">
        <v>3847</v>
      </c>
      <c r="D6601" s="861" t="s">
        <v>11225</v>
      </c>
      <c r="E6601" s="862" t="s">
        <v>10427</v>
      </c>
      <c r="F6601" s="861" t="s">
        <v>10427</v>
      </c>
      <c r="G6601" s="864">
        <v>101358</v>
      </c>
      <c r="H6601" s="861" t="s">
        <v>17681</v>
      </c>
      <c r="I6601" s="861" t="s">
        <v>490</v>
      </c>
      <c r="J6601" s="861" t="s">
        <v>304</v>
      </c>
      <c r="K6601" s="862" t="s">
        <v>15667</v>
      </c>
      <c r="L6601" s="861" t="s">
        <v>3877</v>
      </c>
    </row>
    <row r="6602" spans="1:12">
      <c r="A6602" s="861" t="s">
        <v>2265</v>
      </c>
      <c r="B6602" s="861" t="s">
        <v>3835</v>
      </c>
      <c r="C6602" s="861" t="s">
        <v>3847</v>
      </c>
      <c r="D6602" s="861" t="s">
        <v>11225</v>
      </c>
      <c r="E6602" s="862" t="s">
        <v>10427</v>
      </c>
      <c r="F6602" s="861" t="s">
        <v>10427</v>
      </c>
      <c r="G6602" s="864">
        <v>101359</v>
      </c>
      <c r="H6602" s="861" t="s">
        <v>17682</v>
      </c>
      <c r="I6602" s="861" t="s">
        <v>490</v>
      </c>
      <c r="J6602" s="861" t="s">
        <v>304</v>
      </c>
      <c r="K6602" s="862" t="s">
        <v>17237</v>
      </c>
      <c r="L6602" s="861" t="s">
        <v>3877</v>
      </c>
    </row>
    <row r="6603" spans="1:12">
      <c r="A6603" s="861" t="s">
        <v>2265</v>
      </c>
      <c r="B6603" s="861" t="s">
        <v>3835</v>
      </c>
      <c r="C6603" s="861" t="s">
        <v>3847</v>
      </c>
      <c r="D6603" s="861" t="s">
        <v>11225</v>
      </c>
      <c r="E6603" s="862" t="s">
        <v>10427</v>
      </c>
      <c r="F6603" s="861" t="s">
        <v>10427</v>
      </c>
      <c r="G6603" s="864">
        <v>101360</v>
      </c>
      <c r="H6603" s="861" t="s">
        <v>17684</v>
      </c>
      <c r="I6603" s="861" t="s">
        <v>490</v>
      </c>
      <c r="J6603" s="861" t="s">
        <v>304</v>
      </c>
      <c r="K6603" s="862" t="s">
        <v>12996</v>
      </c>
      <c r="L6603" s="861" t="s">
        <v>3877</v>
      </c>
    </row>
    <row r="6604" spans="1:12">
      <c r="A6604" s="861" t="s">
        <v>2265</v>
      </c>
      <c r="B6604" s="861" t="s">
        <v>3835</v>
      </c>
      <c r="C6604" s="861" t="s">
        <v>3847</v>
      </c>
      <c r="D6604" s="861" t="s">
        <v>11225</v>
      </c>
      <c r="E6604" s="862" t="s">
        <v>10427</v>
      </c>
      <c r="F6604" s="861" t="s">
        <v>10427</v>
      </c>
      <c r="G6604" s="864">
        <v>101361</v>
      </c>
      <c r="H6604" s="861" t="s">
        <v>17685</v>
      </c>
      <c r="I6604" s="861" t="s">
        <v>490</v>
      </c>
      <c r="J6604" s="861" t="s">
        <v>304</v>
      </c>
      <c r="K6604" s="862" t="s">
        <v>15719</v>
      </c>
      <c r="L6604" s="861" t="s">
        <v>3877</v>
      </c>
    </row>
    <row r="6605" spans="1:12">
      <c r="A6605" s="861" t="s">
        <v>2265</v>
      </c>
      <c r="B6605" s="861" t="s">
        <v>3835</v>
      </c>
      <c r="C6605" s="861" t="s">
        <v>3847</v>
      </c>
      <c r="D6605" s="861" t="s">
        <v>11225</v>
      </c>
      <c r="E6605" s="862" t="s">
        <v>10427</v>
      </c>
      <c r="F6605" s="861" t="s">
        <v>10427</v>
      </c>
      <c r="G6605" s="864">
        <v>101362</v>
      </c>
      <c r="H6605" s="861" t="s">
        <v>17686</v>
      </c>
      <c r="I6605" s="861" t="s">
        <v>490</v>
      </c>
      <c r="J6605" s="861" t="s">
        <v>304</v>
      </c>
      <c r="K6605" s="862" t="s">
        <v>11894</v>
      </c>
      <c r="L6605" s="861" t="s">
        <v>3877</v>
      </c>
    </row>
    <row r="6606" spans="1:12">
      <c r="A6606" s="861" t="s">
        <v>2265</v>
      </c>
      <c r="B6606" s="861" t="s">
        <v>3835</v>
      </c>
      <c r="C6606" s="861" t="s">
        <v>3847</v>
      </c>
      <c r="D6606" s="861" t="s">
        <v>11225</v>
      </c>
      <c r="E6606" s="862" t="s">
        <v>10427</v>
      </c>
      <c r="F6606" s="861" t="s">
        <v>10427</v>
      </c>
      <c r="G6606" s="864">
        <v>101363</v>
      </c>
      <c r="H6606" s="861" t="s">
        <v>17687</v>
      </c>
      <c r="I6606" s="861" t="s">
        <v>490</v>
      </c>
      <c r="J6606" s="861" t="s">
        <v>304</v>
      </c>
      <c r="K6606" s="862" t="s">
        <v>13047</v>
      </c>
      <c r="L6606" s="861" t="s">
        <v>3877</v>
      </c>
    </row>
    <row r="6607" spans="1:12">
      <c r="A6607" s="861" t="s">
        <v>2265</v>
      </c>
      <c r="B6607" s="861" t="s">
        <v>3835</v>
      </c>
      <c r="C6607" s="861" t="s">
        <v>3847</v>
      </c>
      <c r="D6607" s="861" t="s">
        <v>11225</v>
      </c>
      <c r="E6607" s="862" t="s">
        <v>10427</v>
      </c>
      <c r="F6607" s="861" t="s">
        <v>10427</v>
      </c>
      <c r="G6607" s="864">
        <v>101364</v>
      </c>
      <c r="H6607" s="861" t="s">
        <v>17688</v>
      </c>
      <c r="I6607" s="861" t="s">
        <v>490</v>
      </c>
      <c r="J6607" s="861" t="s">
        <v>304</v>
      </c>
      <c r="K6607" s="862" t="s">
        <v>15020</v>
      </c>
      <c r="L6607" s="861" t="s">
        <v>3877</v>
      </c>
    </row>
    <row r="6608" spans="1:12">
      <c r="A6608" s="861" t="s">
        <v>2265</v>
      </c>
      <c r="B6608" s="861" t="s">
        <v>3835</v>
      </c>
      <c r="C6608" s="861" t="s">
        <v>3847</v>
      </c>
      <c r="D6608" s="861" t="s">
        <v>11225</v>
      </c>
      <c r="E6608" s="862" t="s">
        <v>10427</v>
      </c>
      <c r="F6608" s="861" t="s">
        <v>10427</v>
      </c>
      <c r="G6608" s="864">
        <v>101365</v>
      </c>
      <c r="H6608" s="861" t="s">
        <v>17689</v>
      </c>
      <c r="I6608" s="861" t="s">
        <v>490</v>
      </c>
      <c r="J6608" s="861" t="s">
        <v>304</v>
      </c>
      <c r="K6608" s="862" t="s">
        <v>13047</v>
      </c>
      <c r="L6608" s="861" t="s">
        <v>3877</v>
      </c>
    </row>
    <row r="6609" spans="1:12">
      <c r="A6609" s="861" t="s">
        <v>2265</v>
      </c>
      <c r="B6609" s="861" t="s">
        <v>3835</v>
      </c>
      <c r="C6609" s="861" t="s">
        <v>3847</v>
      </c>
      <c r="D6609" s="861" t="s">
        <v>11225</v>
      </c>
      <c r="E6609" s="862" t="s">
        <v>10427</v>
      </c>
      <c r="F6609" s="861" t="s">
        <v>10427</v>
      </c>
      <c r="G6609" s="864">
        <v>101366</v>
      </c>
      <c r="H6609" s="861" t="s">
        <v>17690</v>
      </c>
      <c r="I6609" s="861" t="s">
        <v>490</v>
      </c>
      <c r="J6609" s="861" t="s">
        <v>304</v>
      </c>
      <c r="K6609" s="862" t="s">
        <v>15292</v>
      </c>
      <c r="L6609" s="861" t="s">
        <v>3877</v>
      </c>
    </row>
    <row r="6610" spans="1:12">
      <c r="A6610" s="861" t="s">
        <v>2265</v>
      </c>
      <c r="B6610" s="861" t="s">
        <v>3835</v>
      </c>
      <c r="C6610" s="861" t="s">
        <v>3847</v>
      </c>
      <c r="D6610" s="861" t="s">
        <v>11225</v>
      </c>
      <c r="E6610" s="862" t="s">
        <v>10427</v>
      </c>
      <c r="F6610" s="861" t="s">
        <v>10427</v>
      </c>
      <c r="G6610" s="864">
        <v>101367</v>
      </c>
      <c r="H6610" s="861" t="s">
        <v>17691</v>
      </c>
      <c r="I6610" s="861" t="s">
        <v>490</v>
      </c>
      <c r="J6610" s="861" t="s">
        <v>304</v>
      </c>
      <c r="K6610" s="862" t="s">
        <v>13689</v>
      </c>
      <c r="L6610" s="861" t="s">
        <v>3877</v>
      </c>
    </row>
    <row r="6611" spans="1:12">
      <c r="A6611" s="861" t="s">
        <v>2265</v>
      </c>
      <c r="B6611" s="861" t="s">
        <v>3835</v>
      </c>
      <c r="C6611" s="861" t="s">
        <v>3847</v>
      </c>
      <c r="D6611" s="861" t="s">
        <v>11225</v>
      </c>
      <c r="E6611" s="862" t="s">
        <v>10427</v>
      </c>
      <c r="F6611" s="861" t="s">
        <v>10427</v>
      </c>
      <c r="G6611" s="864">
        <v>101368</v>
      </c>
      <c r="H6611" s="861" t="s">
        <v>17693</v>
      </c>
      <c r="I6611" s="861" t="s">
        <v>490</v>
      </c>
      <c r="J6611" s="861" t="s">
        <v>304</v>
      </c>
      <c r="K6611" s="862" t="s">
        <v>15202</v>
      </c>
      <c r="L6611" s="861" t="s">
        <v>3877</v>
      </c>
    </row>
    <row r="6612" spans="1:12">
      <c r="A6612" s="861" t="s">
        <v>2265</v>
      </c>
      <c r="B6612" s="861" t="s">
        <v>3835</v>
      </c>
      <c r="C6612" s="861" t="s">
        <v>3847</v>
      </c>
      <c r="D6612" s="861" t="s">
        <v>11225</v>
      </c>
      <c r="E6612" s="862" t="s">
        <v>10427</v>
      </c>
      <c r="F6612" s="861" t="s">
        <v>10427</v>
      </c>
      <c r="G6612" s="864">
        <v>101369</v>
      </c>
      <c r="H6612" s="861" t="s">
        <v>17694</v>
      </c>
      <c r="I6612" s="861" t="s">
        <v>490</v>
      </c>
      <c r="J6612" s="861" t="s">
        <v>304</v>
      </c>
      <c r="K6612" s="862" t="s">
        <v>15218</v>
      </c>
      <c r="L6612" s="861" t="s">
        <v>3877</v>
      </c>
    </row>
    <row r="6613" spans="1:12">
      <c r="A6613" s="861" t="s">
        <v>2265</v>
      </c>
      <c r="B6613" s="861" t="s">
        <v>3835</v>
      </c>
      <c r="C6613" s="861" t="s">
        <v>3847</v>
      </c>
      <c r="D6613" s="861" t="s">
        <v>11225</v>
      </c>
      <c r="E6613" s="862" t="s">
        <v>10427</v>
      </c>
      <c r="F6613" s="861" t="s">
        <v>10427</v>
      </c>
      <c r="G6613" s="864">
        <v>101370</v>
      </c>
      <c r="H6613" s="861" t="s">
        <v>17695</v>
      </c>
      <c r="I6613" s="861" t="s">
        <v>490</v>
      </c>
      <c r="J6613" s="861" t="s">
        <v>304</v>
      </c>
      <c r="K6613" s="862" t="s">
        <v>12073</v>
      </c>
      <c r="L6613" s="861" t="s">
        <v>3877</v>
      </c>
    </row>
    <row r="6614" spans="1:12">
      <c r="A6614" s="861" t="s">
        <v>2265</v>
      </c>
      <c r="B6614" s="861" t="s">
        <v>3835</v>
      </c>
      <c r="C6614" s="861" t="s">
        <v>3847</v>
      </c>
      <c r="D6614" s="861" t="s">
        <v>11225</v>
      </c>
      <c r="E6614" s="862" t="s">
        <v>10427</v>
      </c>
      <c r="F6614" s="861" t="s">
        <v>10427</v>
      </c>
      <c r="G6614" s="864">
        <v>101371</v>
      </c>
      <c r="H6614" s="861" t="s">
        <v>17697</v>
      </c>
      <c r="I6614" s="861" t="s">
        <v>490</v>
      </c>
      <c r="J6614" s="861" t="s">
        <v>304</v>
      </c>
      <c r="K6614" s="862" t="s">
        <v>20436</v>
      </c>
      <c r="L6614" s="861" t="s">
        <v>3877</v>
      </c>
    </row>
    <row r="6615" spans="1:12">
      <c r="A6615" s="861" t="s">
        <v>2265</v>
      </c>
      <c r="B6615" s="861" t="s">
        <v>3835</v>
      </c>
      <c r="C6615" s="861" t="s">
        <v>3847</v>
      </c>
      <c r="D6615" s="861" t="s">
        <v>11225</v>
      </c>
      <c r="E6615" s="862" t="s">
        <v>10427</v>
      </c>
      <c r="F6615" s="861" t="s">
        <v>10427</v>
      </c>
      <c r="G6615" s="864">
        <v>101372</v>
      </c>
      <c r="H6615" s="861" t="s">
        <v>17698</v>
      </c>
      <c r="I6615" s="861" t="s">
        <v>490</v>
      </c>
      <c r="J6615" s="861" t="s">
        <v>304</v>
      </c>
      <c r="K6615" s="862" t="s">
        <v>16726</v>
      </c>
      <c r="L6615" s="861" t="s">
        <v>3877</v>
      </c>
    </row>
    <row r="6616" spans="1:12">
      <c r="A6616" s="861" t="s">
        <v>2265</v>
      </c>
      <c r="B6616" s="861" t="s">
        <v>3835</v>
      </c>
      <c r="C6616" s="861" t="s">
        <v>3847</v>
      </c>
      <c r="D6616" s="861" t="s">
        <v>11225</v>
      </c>
      <c r="E6616" s="862" t="s">
        <v>10427</v>
      </c>
      <c r="F6616" s="861" t="s">
        <v>10427</v>
      </c>
      <c r="G6616" s="864">
        <v>101373</v>
      </c>
      <c r="H6616" s="861" t="s">
        <v>17699</v>
      </c>
      <c r="I6616" s="861" t="s">
        <v>110</v>
      </c>
      <c r="J6616" s="861" t="s">
        <v>304</v>
      </c>
      <c r="K6616" s="862" t="s">
        <v>20437</v>
      </c>
      <c r="L6616" s="861" t="s">
        <v>3877</v>
      </c>
    </row>
    <row r="6617" spans="1:12">
      <c r="A6617" s="861" t="s">
        <v>2265</v>
      </c>
      <c r="B6617" s="861" t="s">
        <v>3835</v>
      </c>
      <c r="C6617" s="861" t="s">
        <v>3847</v>
      </c>
      <c r="D6617" s="861" t="s">
        <v>11225</v>
      </c>
      <c r="E6617" s="862" t="s">
        <v>10427</v>
      </c>
      <c r="F6617" s="861" t="s">
        <v>10427</v>
      </c>
      <c r="G6617" s="864">
        <v>101374</v>
      </c>
      <c r="H6617" s="861" t="s">
        <v>3878</v>
      </c>
      <c r="I6617" s="861" t="s">
        <v>490</v>
      </c>
      <c r="J6617" s="861" t="s">
        <v>304</v>
      </c>
      <c r="K6617" s="862" t="s">
        <v>20438</v>
      </c>
      <c r="L6617" s="861" t="s">
        <v>3877</v>
      </c>
    </row>
    <row r="6618" spans="1:12">
      <c r="A6618" s="861" t="s">
        <v>2265</v>
      </c>
      <c r="B6618" s="861" t="s">
        <v>3835</v>
      </c>
      <c r="C6618" s="861" t="s">
        <v>3847</v>
      </c>
      <c r="D6618" s="861" t="s">
        <v>11225</v>
      </c>
      <c r="E6618" s="862" t="s">
        <v>10427</v>
      </c>
      <c r="F6618" s="861" t="s">
        <v>10427</v>
      </c>
      <c r="G6618" s="864">
        <v>101375</v>
      </c>
      <c r="H6618" s="861" t="s">
        <v>17700</v>
      </c>
      <c r="I6618" s="861" t="s">
        <v>490</v>
      </c>
      <c r="J6618" s="861" t="s">
        <v>304</v>
      </c>
      <c r="K6618" s="862" t="s">
        <v>20439</v>
      </c>
      <c r="L6618" s="861" t="s">
        <v>3877</v>
      </c>
    </row>
    <row r="6619" spans="1:12">
      <c r="A6619" s="861" t="s">
        <v>2265</v>
      </c>
      <c r="B6619" s="861" t="s">
        <v>3835</v>
      </c>
      <c r="C6619" s="861" t="s">
        <v>3847</v>
      </c>
      <c r="D6619" s="861" t="s">
        <v>11225</v>
      </c>
      <c r="E6619" s="862" t="s">
        <v>10427</v>
      </c>
      <c r="F6619" s="861" t="s">
        <v>10427</v>
      </c>
      <c r="G6619" s="864">
        <v>101376</v>
      </c>
      <c r="H6619" s="861" t="s">
        <v>17701</v>
      </c>
      <c r="I6619" s="861" t="s">
        <v>490</v>
      </c>
      <c r="J6619" s="861" t="s">
        <v>304</v>
      </c>
      <c r="K6619" s="862" t="s">
        <v>20440</v>
      </c>
      <c r="L6619" s="861" t="s">
        <v>3877</v>
      </c>
    </row>
    <row r="6620" spans="1:12">
      <c r="A6620" s="861" t="s">
        <v>2265</v>
      </c>
      <c r="B6620" s="861" t="s">
        <v>3835</v>
      </c>
      <c r="C6620" s="861" t="s">
        <v>3847</v>
      </c>
      <c r="D6620" s="861" t="s">
        <v>11225</v>
      </c>
      <c r="E6620" s="862" t="s">
        <v>10427</v>
      </c>
      <c r="F6620" s="861" t="s">
        <v>10427</v>
      </c>
      <c r="G6620" s="864">
        <v>101377</v>
      </c>
      <c r="H6620" s="861" t="s">
        <v>3881</v>
      </c>
      <c r="I6620" s="861" t="s">
        <v>490</v>
      </c>
      <c r="J6620" s="861" t="s">
        <v>304</v>
      </c>
      <c r="K6620" s="862" t="s">
        <v>20441</v>
      </c>
      <c r="L6620" s="861" t="s">
        <v>3877</v>
      </c>
    </row>
    <row r="6621" spans="1:12">
      <c r="A6621" s="861" t="s">
        <v>2265</v>
      </c>
      <c r="B6621" s="861" t="s">
        <v>3835</v>
      </c>
      <c r="C6621" s="861" t="s">
        <v>3847</v>
      </c>
      <c r="D6621" s="861" t="s">
        <v>11225</v>
      </c>
      <c r="E6621" s="862" t="s">
        <v>10427</v>
      </c>
      <c r="F6621" s="861" t="s">
        <v>10427</v>
      </c>
      <c r="G6621" s="864">
        <v>101378</v>
      </c>
      <c r="H6621" s="861" t="s">
        <v>13846</v>
      </c>
      <c r="I6621" s="861" t="s">
        <v>490</v>
      </c>
      <c r="J6621" s="861" t="s">
        <v>304</v>
      </c>
      <c r="K6621" s="862" t="s">
        <v>20442</v>
      </c>
      <c r="L6621" s="861" t="s">
        <v>3877</v>
      </c>
    </row>
    <row r="6622" spans="1:12">
      <c r="A6622" s="861" t="s">
        <v>2265</v>
      </c>
      <c r="B6622" s="861" t="s">
        <v>3835</v>
      </c>
      <c r="C6622" s="861" t="s">
        <v>3847</v>
      </c>
      <c r="D6622" s="861" t="s">
        <v>11225</v>
      </c>
      <c r="E6622" s="862" t="s">
        <v>10427</v>
      </c>
      <c r="F6622" s="861" t="s">
        <v>10427</v>
      </c>
      <c r="G6622" s="864">
        <v>101379</v>
      </c>
      <c r="H6622" s="861" t="s">
        <v>17702</v>
      </c>
      <c r="I6622" s="861" t="s">
        <v>490</v>
      </c>
      <c r="J6622" s="861" t="s">
        <v>304</v>
      </c>
      <c r="K6622" s="862" t="s">
        <v>20443</v>
      </c>
      <c r="L6622" s="861" t="s">
        <v>3877</v>
      </c>
    </row>
    <row r="6623" spans="1:12">
      <c r="A6623" s="861" t="s">
        <v>2265</v>
      </c>
      <c r="B6623" s="861" t="s">
        <v>3835</v>
      </c>
      <c r="C6623" s="861" t="s">
        <v>3847</v>
      </c>
      <c r="D6623" s="861" t="s">
        <v>11225</v>
      </c>
      <c r="E6623" s="862" t="s">
        <v>10427</v>
      </c>
      <c r="F6623" s="861" t="s">
        <v>10427</v>
      </c>
      <c r="G6623" s="864">
        <v>101380</v>
      </c>
      <c r="H6623" s="861" t="s">
        <v>3883</v>
      </c>
      <c r="I6623" s="861" t="s">
        <v>490</v>
      </c>
      <c r="J6623" s="861" t="s">
        <v>304</v>
      </c>
      <c r="K6623" s="862" t="s">
        <v>20444</v>
      </c>
      <c r="L6623" s="861" t="s">
        <v>3877</v>
      </c>
    </row>
    <row r="6624" spans="1:12">
      <c r="A6624" s="861" t="s">
        <v>2265</v>
      </c>
      <c r="B6624" s="861" t="s">
        <v>3835</v>
      </c>
      <c r="C6624" s="861" t="s">
        <v>3847</v>
      </c>
      <c r="D6624" s="861" t="s">
        <v>11225</v>
      </c>
      <c r="E6624" s="862" t="s">
        <v>10427</v>
      </c>
      <c r="F6624" s="861" t="s">
        <v>10427</v>
      </c>
      <c r="G6624" s="864">
        <v>101381</v>
      </c>
      <c r="H6624" s="861" t="s">
        <v>3884</v>
      </c>
      <c r="I6624" s="861" t="s">
        <v>490</v>
      </c>
      <c r="J6624" s="861" t="s">
        <v>304</v>
      </c>
      <c r="K6624" s="862" t="s">
        <v>20445</v>
      </c>
      <c r="L6624" s="861" t="s">
        <v>3877</v>
      </c>
    </row>
    <row r="6625" spans="1:12">
      <c r="A6625" s="861" t="s">
        <v>2265</v>
      </c>
      <c r="B6625" s="861" t="s">
        <v>3835</v>
      </c>
      <c r="C6625" s="861" t="s">
        <v>3847</v>
      </c>
      <c r="D6625" s="861" t="s">
        <v>11225</v>
      </c>
      <c r="E6625" s="862" t="s">
        <v>10427</v>
      </c>
      <c r="F6625" s="861" t="s">
        <v>10427</v>
      </c>
      <c r="G6625" s="864">
        <v>101382</v>
      </c>
      <c r="H6625" s="861" t="s">
        <v>17703</v>
      </c>
      <c r="I6625" s="861" t="s">
        <v>490</v>
      </c>
      <c r="J6625" s="861" t="s">
        <v>304</v>
      </c>
      <c r="K6625" s="862" t="s">
        <v>20446</v>
      </c>
      <c r="L6625" s="861" t="s">
        <v>3877</v>
      </c>
    </row>
    <row r="6626" spans="1:12">
      <c r="A6626" s="861" t="s">
        <v>2265</v>
      </c>
      <c r="B6626" s="861" t="s">
        <v>3835</v>
      </c>
      <c r="C6626" s="861" t="s">
        <v>3847</v>
      </c>
      <c r="D6626" s="861" t="s">
        <v>11225</v>
      </c>
      <c r="E6626" s="862" t="s">
        <v>10427</v>
      </c>
      <c r="F6626" s="861" t="s">
        <v>10427</v>
      </c>
      <c r="G6626" s="864">
        <v>101383</v>
      </c>
      <c r="H6626" s="861" t="s">
        <v>13848</v>
      </c>
      <c r="I6626" s="861" t="s">
        <v>490</v>
      </c>
      <c r="J6626" s="861" t="s">
        <v>304</v>
      </c>
      <c r="K6626" s="862" t="s">
        <v>20447</v>
      </c>
      <c r="L6626" s="861" t="s">
        <v>3877</v>
      </c>
    </row>
    <row r="6627" spans="1:12">
      <c r="A6627" s="861" t="s">
        <v>2265</v>
      </c>
      <c r="B6627" s="861" t="s">
        <v>3835</v>
      </c>
      <c r="C6627" s="861" t="s">
        <v>3847</v>
      </c>
      <c r="D6627" s="861" t="s">
        <v>11225</v>
      </c>
      <c r="E6627" s="862" t="s">
        <v>10427</v>
      </c>
      <c r="F6627" s="861" t="s">
        <v>10427</v>
      </c>
      <c r="G6627" s="864">
        <v>101384</v>
      </c>
      <c r="H6627" s="861" t="s">
        <v>3887</v>
      </c>
      <c r="I6627" s="861" t="s">
        <v>490</v>
      </c>
      <c r="J6627" s="861" t="s">
        <v>304</v>
      </c>
      <c r="K6627" s="862" t="s">
        <v>20448</v>
      </c>
      <c r="L6627" s="861" t="s">
        <v>3877</v>
      </c>
    </row>
    <row r="6628" spans="1:12">
      <c r="A6628" s="861" t="s">
        <v>2265</v>
      </c>
      <c r="B6628" s="861" t="s">
        <v>3835</v>
      </c>
      <c r="C6628" s="861" t="s">
        <v>3847</v>
      </c>
      <c r="D6628" s="861" t="s">
        <v>11225</v>
      </c>
      <c r="E6628" s="862" t="s">
        <v>10427</v>
      </c>
      <c r="F6628" s="861" t="s">
        <v>10427</v>
      </c>
      <c r="G6628" s="864">
        <v>101385</v>
      </c>
      <c r="H6628" s="861" t="s">
        <v>17704</v>
      </c>
      <c r="I6628" s="861" t="s">
        <v>490</v>
      </c>
      <c r="J6628" s="861" t="s">
        <v>304</v>
      </c>
      <c r="K6628" s="862" t="s">
        <v>20449</v>
      </c>
      <c r="L6628" s="861" t="s">
        <v>3877</v>
      </c>
    </row>
    <row r="6629" spans="1:12">
      <c r="A6629" s="861" t="s">
        <v>2265</v>
      </c>
      <c r="B6629" s="861" t="s">
        <v>3835</v>
      </c>
      <c r="C6629" s="861" t="s">
        <v>3847</v>
      </c>
      <c r="D6629" s="861" t="s">
        <v>11225</v>
      </c>
      <c r="E6629" s="862" t="s">
        <v>10427</v>
      </c>
      <c r="F6629" s="861" t="s">
        <v>10427</v>
      </c>
      <c r="G6629" s="864">
        <v>101386</v>
      </c>
      <c r="H6629" s="861" t="s">
        <v>3889</v>
      </c>
      <c r="I6629" s="861" t="s">
        <v>490</v>
      </c>
      <c r="J6629" s="861" t="s">
        <v>304</v>
      </c>
      <c r="K6629" s="862" t="s">
        <v>20450</v>
      </c>
      <c r="L6629" s="861" t="s">
        <v>3877</v>
      </c>
    </row>
    <row r="6630" spans="1:12">
      <c r="A6630" s="861" t="s">
        <v>2265</v>
      </c>
      <c r="B6630" s="861" t="s">
        <v>3835</v>
      </c>
      <c r="C6630" s="861" t="s">
        <v>3847</v>
      </c>
      <c r="D6630" s="861" t="s">
        <v>11225</v>
      </c>
      <c r="E6630" s="862" t="s">
        <v>10427</v>
      </c>
      <c r="F6630" s="861" t="s">
        <v>10427</v>
      </c>
      <c r="G6630" s="864">
        <v>101387</v>
      </c>
      <c r="H6630" s="861" t="s">
        <v>17705</v>
      </c>
      <c r="I6630" s="861" t="s">
        <v>490</v>
      </c>
      <c r="J6630" s="861" t="s">
        <v>304</v>
      </c>
      <c r="K6630" s="862" t="s">
        <v>20451</v>
      </c>
      <c r="L6630" s="861" t="s">
        <v>3877</v>
      </c>
    </row>
    <row r="6631" spans="1:12">
      <c r="A6631" s="861" t="s">
        <v>2265</v>
      </c>
      <c r="B6631" s="861" t="s">
        <v>3835</v>
      </c>
      <c r="C6631" s="861" t="s">
        <v>3847</v>
      </c>
      <c r="D6631" s="861" t="s">
        <v>11225</v>
      </c>
      <c r="E6631" s="862" t="s">
        <v>10427</v>
      </c>
      <c r="F6631" s="861" t="s">
        <v>10427</v>
      </c>
      <c r="G6631" s="864">
        <v>101388</v>
      </c>
      <c r="H6631" s="861" t="s">
        <v>3891</v>
      </c>
      <c r="I6631" s="861" t="s">
        <v>490</v>
      </c>
      <c r="J6631" s="861" t="s">
        <v>304</v>
      </c>
      <c r="K6631" s="862" t="s">
        <v>20452</v>
      </c>
      <c r="L6631" s="861" t="s">
        <v>3877</v>
      </c>
    </row>
    <row r="6632" spans="1:12">
      <c r="A6632" s="861" t="s">
        <v>2265</v>
      </c>
      <c r="B6632" s="861" t="s">
        <v>3835</v>
      </c>
      <c r="C6632" s="861" t="s">
        <v>3847</v>
      </c>
      <c r="D6632" s="861" t="s">
        <v>11225</v>
      </c>
      <c r="E6632" s="862" t="s">
        <v>10427</v>
      </c>
      <c r="F6632" s="861" t="s">
        <v>10427</v>
      </c>
      <c r="G6632" s="864">
        <v>101389</v>
      </c>
      <c r="H6632" s="861" t="s">
        <v>3892</v>
      </c>
      <c r="I6632" s="861" t="s">
        <v>490</v>
      </c>
      <c r="J6632" s="861" t="s">
        <v>304</v>
      </c>
      <c r="K6632" s="862" t="s">
        <v>20453</v>
      </c>
      <c r="L6632" s="861" t="s">
        <v>3877</v>
      </c>
    </row>
    <row r="6633" spans="1:12">
      <c r="A6633" s="861" t="s">
        <v>2265</v>
      </c>
      <c r="B6633" s="861" t="s">
        <v>3835</v>
      </c>
      <c r="C6633" s="861" t="s">
        <v>3847</v>
      </c>
      <c r="D6633" s="861" t="s">
        <v>11225</v>
      </c>
      <c r="E6633" s="862" t="s">
        <v>10427</v>
      </c>
      <c r="F6633" s="861" t="s">
        <v>10427</v>
      </c>
      <c r="G6633" s="864">
        <v>101390</v>
      </c>
      <c r="H6633" s="861" t="s">
        <v>17706</v>
      </c>
      <c r="I6633" s="861" t="s">
        <v>490</v>
      </c>
      <c r="J6633" s="861" t="s">
        <v>304</v>
      </c>
      <c r="K6633" s="862" t="s">
        <v>20454</v>
      </c>
      <c r="L6633" s="861" t="s">
        <v>3877</v>
      </c>
    </row>
    <row r="6634" spans="1:12">
      <c r="A6634" s="861" t="s">
        <v>2265</v>
      </c>
      <c r="B6634" s="861" t="s">
        <v>3835</v>
      </c>
      <c r="C6634" s="861" t="s">
        <v>3847</v>
      </c>
      <c r="D6634" s="861" t="s">
        <v>11225</v>
      </c>
      <c r="E6634" s="862" t="s">
        <v>10427</v>
      </c>
      <c r="F6634" s="861" t="s">
        <v>10427</v>
      </c>
      <c r="G6634" s="864">
        <v>101391</v>
      </c>
      <c r="H6634" s="861" t="s">
        <v>17707</v>
      </c>
      <c r="I6634" s="861" t="s">
        <v>490</v>
      </c>
      <c r="J6634" s="861" t="s">
        <v>304</v>
      </c>
      <c r="K6634" s="862" t="s">
        <v>20455</v>
      </c>
      <c r="L6634" s="861" t="s">
        <v>3877</v>
      </c>
    </row>
    <row r="6635" spans="1:12">
      <c r="A6635" s="861" t="s">
        <v>2265</v>
      </c>
      <c r="B6635" s="861" t="s">
        <v>3835</v>
      </c>
      <c r="C6635" s="861" t="s">
        <v>3847</v>
      </c>
      <c r="D6635" s="861" t="s">
        <v>11225</v>
      </c>
      <c r="E6635" s="862" t="s">
        <v>10427</v>
      </c>
      <c r="F6635" s="861" t="s">
        <v>10427</v>
      </c>
      <c r="G6635" s="864">
        <v>101392</v>
      </c>
      <c r="H6635" s="861" t="s">
        <v>17708</v>
      </c>
      <c r="I6635" s="861" t="s">
        <v>490</v>
      </c>
      <c r="J6635" s="861" t="s">
        <v>304</v>
      </c>
      <c r="K6635" s="862" t="s">
        <v>20456</v>
      </c>
      <c r="L6635" s="861" t="s">
        <v>3877</v>
      </c>
    </row>
    <row r="6636" spans="1:12">
      <c r="A6636" s="861" t="s">
        <v>2265</v>
      </c>
      <c r="B6636" s="861" t="s">
        <v>3835</v>
      </c>
      <c r="C6636" s="861" t="s">
        <v>3847</v>
      </c>
      <c r="D6636" s="861" t="s">
        <v>11225</v>
      </c>
      <c r="E6636" s="862" t="s">
        <v>10427</v>
      </c>
      <c r="F6636" s="861" t="s">
        <v>10427</v>
      </c>
      <c r="G6636" s="864">
        <v>101393</v>
      </c>
      <c r="H6636" s="861" t="s">
        <v>17709</v>
      </c>
      <c r="I6636" s="861" t="s">
        <v>490</v>
      </c>
      <c r="J6636" s="861" t="s">
        <v>304</v>
      </c>
      <c r="K6636" s="862" t="s">
        <v>20457</v>
      </c>
      <c r="L6636" s="861" t="s">
        <v>3877</v>
      </c>
    </row>
    <row r="6637" spans="1:12">
      <c r="A6637" s="861" t="s">
        <v>2265</v>
      </c>
      <c r="B6637" s="861" t="s">
        <v>3835</v>
      </c>
      <c r="C6637" s="861" t="s">
        <v>3847</v>
      </c>
      <c r="D6637" s="861" t="s">
        <v>11225</v>
      </c>
      <c r="E6637" s="862" t="s">
        <v>10427</v>
      </c>
      <c r="F6637" s="861" t="s">
        <v>10427</v>
      </c>
      <c r="G6637" s="864">
        <v>101394</v>
      </c>
      <c r="H6637" s="861" t="s">
        <v>109</v>
      </c>
      <c r="I6637" s="861" t="s">
        <v>490</v>
      </c>
      <c r="J6637" s="861" t="s">
        <v>304</v>
      </c>
      <c r="K6637" s="862" t="s">
        <v>20445</v>
      </c>
      <c r="L6637" s="861" t="s">
        <v>3877</v>
      </c>
    </row>
    <row r="6638" spans="1:12">
      <c r="A6638" s="861" t="s">
        <v>2265</v>
      </c>
      <c r="B6638" s="861" t="s">
        <v>3835</v>
      </c>
      <c r="C6638" s="861" t="s">
        <v>3847</v>
      </c>
      <c r="D6638" s="861" t="s">
        <v>11225</v>
      </c>
      <c r="E6638" s="862" t="s">
        <v>10427</v>
      </c>
      <c r="F6638" s="861" t="s">
        <v>10427</v>
      </c>
      <c r="G6638" s="864">
        <v>101395</v>
      </c>
      <c r="H6638" s="861" t="s">
        <v>17710</v>
      </c>
      <c r="I6638" s="861" t="s">
        <v>490</v>
      </c>
      <c r="J6638" s="861" t="s">
        <v>304</v>
      </c>
      <c r="K6638" s="862" t="s">
        <v>20458</v>
      </c>
      <c r="L6638" s="861" t="s">
        <v>3877</v>
      </c>
    </row>
    <row r="6639" spans="1:12">
      <c r="A6639" s="861" t="s">
        <v>2265</v>
      </c>
      <c r="B6639" s="861" t="s">
        <v>3835</v>
      </c>
      <c r="C6639" s="861" t="s">
        <v>3847</v>
      </c>
      <c r="D6639" s="861" t="s">
        <v>11225</v>
      </c>
      <c r="E6639" s="862" t="s">
        <v>10427</v>
      </c>
      <c r="F6639" s="861" t="s">
        <v>10427</v>
      </c>
      <c r="G6639" s="864">
        <v>101396</v>
      </c>
      <c r="H6639" s="861" t="s">
        <v>17711</v>
      </c>
      <c r="I6639" s="861" t="s">
        <v>490</v>
      </c>
      <c r="J6639" s="861" t="s">
        <v>304</v>
      </c>
      <c r="K6639" s="862" t="s">
        <v>20459</v>
      </c>
      <c r="L6639" s="861" t="s">
        <v>3877</v>
      </c>
    </row>
    <row r="6640" spans="1:12">
      <c r="A6640" s="861" t="s">
        <v>2265</v>
      </c>
      <c r="B6640" s="861" t="s">
        <v>3835</v>
      </c>
      <c r="C6640" s="861" t="s">
        <v>3847</v>
      </c>
      <c r="D6640" s="861" t="s">
        <v>11225</v>
      </c>
      <c r="E6640" s="862" t="s">
        <v>10427</v>
      </c>
      <c r="F6640" s="861" t="s">
        <v>10427</v>
      </c>
      <c r="G6640" s="864">
        <v>101397</v>
      </c>
      <c r="H6640" s="861" t="s">
        <v>3899</v>
      </c>
      <c r="I6640" s="861" t="s">
        <v>490</v>
      </c>
      <c r="J6640" s="861" t="s">
        <v>304</v>
      </c>
      <c r="K6640" s="862" t="s">
        <v>20460</v>
      </c>
      <c r="L6640" s="861" t="s">
        <v>3877</v>
      </c>
    </row>
    <row r="6641" spans="1:12">
      <c r="A6641" s="861" t="s">
        <v>2265</v>
      </c>
      <c r="B6641" s="861" t="s">
        <v>3835</v>
      </c>
      <c r="C6641" s="861" t="s">
        <v>3847</v>
      </c>
      <c r="D6641" s="861" t="s">
        <v>11225</v>
      </c>
      <c r="E6641" s="862" t="s">
        <v>10427</v>
      </c>
      <c r="F6641" s="861" t="s">
        <v>10427</v>
      </c>
      <c r="G6641" s="864">
        <v>101398</v>
      </c>
      <c r="H6641" s="861" t="s">
        <v>17712</v>
      </c>
      <c r="I6641" s="861" t="s">
        <v>490</v>
      </c>
      <c r="J6641" s="861" t="s">
        <v>304</v>
      </c>
      <c r="K6641" s="862" t="s">
        <v>20461</v>
      </c>
      <c r="L6641" s="861" t="s">
        <v>3877</v>
      </c>
    </row>
    <row r="6642" spans="1:12">
      <c r="A6642" s="861" t="s">
        <v>2265</v>
      </c>
      <c r="B6642" s="861" t="s">
        <v>3835</v>
      </c>
      <c r="C6642" s="861" t="s">
        <v>3847</v>
      </c>
      <c r="D6642" s="861" t="s">
        <v>11225</v>
      </c>
      <c r="E6642" s="862" t="s">
        <v>10427</v>
      </c>
      <c r="F6642" s="861" t="s">
        <v>10427</v>
      </c>
      <c r="G6642" s="864">
        <v>101399</v>
      </c>
      <c r="H6642" s="861" t="s">
        <v>3901</v>
      </c>
      <c r="I6642" s="861" t="s">
        <v>490</v>
      </c>
      <c r="J6642" s="861" t="s">
        <v>304</v>
      </c>
      <c r="K6642" s="862" t="s">
        <v>20462</v>
      </c>
      <c r="L6642" s="861" t="s">
        <v>3877</v>
      </c>
    </row>
    <row r="6643" spans="1:12">
      <c r="A6643" s="861" t="s">
        <v>2265</v>
      </c>
      <c r="B6643" s="861" t="s">
        <v>3835</v>
      </c>
      <c r="C6643" s="861" t="s">
        <v>3847</v>
      </c>
      <c r="D6643" s="861" t="s">
        <v>11225</v>
      </c>
      <c r="E6643" s="862" t="s">
        <v>10427</v>
      </c>
      <c r="F6643" s="861" t="s">
        <v>10427</v>
      </c>
      <c r="G6643" s="864">
        <v>101400</v>
      </c>
      <c r="H6643" s="861" t="s">
        <v>17713</v>
      </c>
      <c r="I6643" s="861" t="s">
        <v>490</v>
      </c>
      <c r="J6643" s="861" t="s">
        <v>304</v>
      </c>
      <c r="K6643" s="862" t="s">
        <v>20462</v>
      </c>
      <c r="L6643" s="861" t="s">
        <v>3877</v>
      </c>
    </row>
    <row r="6644" spans="1:12">
      <c r="A6644" s="861" t="s">
        <v>2265</v>
      </c>
      <c r="B6644" s="861" t="s">
        <v>3835</v>
      </c>
      <c r="C6644" s="861" t="s">
        <v>3847</v>
      </c>
      <c r="D6644" s="861" t="s">
        <v>11225</v>
      </c>
      <c r="E6644" s="862" t="s">
        <v>10427</v>
      </c>
      <c r="F6644" s="861" t="s">
        <v>10427</v>
      </c>
      <c r="G6644" s="864">
        <v>101401</v>
      </c>
      <c r="H6644" s="861" t="s">
        <v>3903</v>
      </c>
      <c r="I6644" s="861" t="s">
        <v>490</v>
      </c>
      <c r="J6644" s="861" t="s">
        <v>304</v>
      </c>
      <c r="K6644" s="862" t="s">
        <v>20463</v>
      </c>
      <c r="L6644" s="861" t="s">
        <v>3877</v>
      </c>
    </row>
    <row r="6645" spans="1:12">
      <c r="A6645" s="861" t="s">
        <v>2265</v>
      </c>
      <c r="B6645" s="861" t="s">
        <v>3835</v>
      </c>
      <c r="C6645" s="861" t="s">
        <v>3847</v>
      </c>
      <c r="D6645" s="861" t="s">
        <v>11225</v>
      </c>
      <c r="E6645" s="862" t="s">
        <v>10427</v>
      </c>
      <c r="F6645" s="861" t="s">
        <v>10427</v>
      </c>
      <c r="G6645" s="864">
        <v>101402</v>
      </c>
      <c r="H6645" s="861" t="s">
        <v>3904</v>
      </c>
      <c r="I6645" s="861" t="s">
        <v>490</v>
      </c>
      <c r="J6645" s="861" t="s">
        <v>304</v>
      </c>
      <c r="K6645" s="862" t="s">
        <v>20464</v>
      </c>
      <c r="L6645" s="861" t="s">
        <v>3877</v>
      </c>
    </row>
    <row r="6646" spans="1:12">
      <c r="A6646" s="861" t="s">
        <v>2265</v>
      </c>
      <c r="B6646" s="861" t="s">
        <v>3835</v>
      </c>
      <c r="C6646" s="861" t="s">
        <v>3847</v>
      </c>
      <c r="D6646" s="861" t="s">
        <v>11225</v>
      </c>
      <c r="E6646" s="862" t="s">
        <v>10427</v>
      </c>
      <c r="F6646" s="861" t="s">
        <v>10427</v>
      </c>
      <c r="G6646" s="864">
        <v>101403</v>
      </c>
      <c r="H6646" s="861" t="s">
        <v>17699</v>
      </c>
      <c r="I6646" s="861" t="s">
        <v>490</v>
      </c>
      <c r="J6646" s="861" t="s">
        <v>304</v>
      </c>
      <c r="K6646" s="862" t="s">
        <v>20465</v>
      </c>
      <c r="L6646" s="861" t="s">
        <v>3877</v>
      </c>
    </row>
    <row r="6647" spans="1:12">
      <c r="A6647" s="861" t="s">
        <v>2265</v>
      </c>
      <c r="B6647" s="861" t="s">
        <v>3835</v>
      </c>
      <c r="C6647" s="861" t="s">
        <v>3847</v>
      </c>
      <c r="D6647" s="861" t="s">
        <v>11225</v>
      </c>
      <c r="E6647" s="862" t="s">
        <v>10427</v>
      </c>
      <c r="F6647" s="861" t="s">
        <v>10427</v>
      </c>
      <c r="G6647" s="864">
        <v>101404</v>
      </c>
      <c r="H6647" s="861" t="s">
        <v>3972</v>
      </c>
      <c r="I6647" s="861" t="s">
        <v>490</v>
      </c>
      <c r="J6647" s="861" t="s">
        <v>304</v>
      </c>
      <c r="K6647" s="862" t="s">
        <v>20466</v>
      </c>
      <c r="L6647" s="861" t="s">
        <v>3877</v>
      </c>
    </row>
    <row r="6648" spans="1:12">
      <c r="A6648" s="861" t="s">
        <v>2265</v>
      </c>
      <c r="B6648" s="861" t="s">
        <v>3835</v>
      </c>
      <c r="C6648" s="861" t="s">
        <v>3847</v>
      </c>
      <c r="D6648" s="861" t="s">
        <v>11225</v>
      </c>
      <c r="E6648" s="862" t="s">
        <v>10427</v>
      </c>
      <c r="F6648" s="861" t="s">
        <v>10427</v>
      </c>
      <c r="G6648" s="864">
        <v>101405</v>
      </c>
      <c r="H6648" s="861" t="s">
        <v>3973</v>
      </c>
      <c r="I6648" s="861" t="s">
        <v>490</v>
      </c>
      <c r="J6648" s="861" t="s">
        <v>304</v>
      </c>
      <c r="K6648" s="862" t="s">
        <v>20467</v>
      </c>
      <c r="L6648" s="861" t="s">
        <v>3877</v>
      </c>
    </row>
    <row r="6649" spans="1:12">
      <c r="A6649" s="861" t="s">
        <v>2265</v>
      </c>
      <c r="B6649" s="861" t="s">
        <v>3835</v>
      </c>
      <c r="C6649" s="861" t="s">
        <v>3847</v>
      </c>
      <c r="D6649" s="861" t="s">
        <v>11225</v>
      </c>
      <c r="E6649" s="862" t="s">
        <v>10427</v>
      </c>
      <c r="F6649" s="861" t="s">
        <v>10427</v>
      </c>
      <c r="G6649" s="864">
        <v>101406</v>
      </c>
      <c r="H6649" s="861" t="s">
        <v>3905</v>
      </c>
      <c r="I6649" s="861" t="s">
        <v>490</v>
      </c>
      <c r="J6649" s="861" t="s">
        <v>304</v>
      </c>
      <c r="K6649" s="862" t="s">
        <v>20468</v>
      </c>
      <c r="L6649" s="861" t="s">
        <v>3877</v>
      </c>
    </row>
    <row r="6650" spans="1:12">
      <c r="A6650" s="861" t="s">
        <v>2265</v>
      </c>
      <c r="B6650" s="861" t="s">
        <v>3835</v>
      </c>
      <c r="C6650" s="861" t="s">
        <v>3847</v>
      </c>
      <c r="D6650" s="861" t="s">
        <v>11225</v>
      </c>
      <c r="E6650" s="862" t="s">
        <v>10427</v>
      </c>
      <c r="F6650" s="861" t="s">
        <v>10427</v>
      </c>
      <c r="G6650" s="864">
        <v>101407</v>
      </c>
      <c r="H6650" s="861" t="s">
        <v>3906</v>
      </c>
      <c r="I6650" s="861" t="s">
        <v>490</v>
      </c>
      <c r="J6650" s="861" t="s">
        <v>304</v>
      </c>
      <c r="K6650" s="862" t="s">
        <v>20445</v>
      </c>
      <c r="L6650" s="861" t="s">
        <v>3877</v>
      </c>
    </row>
    <row r="6651" spans="1:12">
      <c r="A6651" s="861" t="s">
        <v>2265</v>
      </c>
      <c r="B6651" s="861" t="s">
        <v>3835</v>
      </c>
      <c r="C6651" s="861" t="s">
        <v>3847</v>
      </c>
      <c r="D6651" s="861" t="s">
        <v>11225</v>
      </c>
      <c r="E6651" s="862" t="s">
        <v>10427</v>
      </c>
      <c r="F6651" s="861" t="s">
        <v>10427</v>
      </c>
      <c r="G6651" s="864">
        <v>101408</v>
      </c>
      <c r="H6651" s="861" t="s">
        <v>3907</v>
      </c>
      <c r="I6651" s="861" t="s">
        <v>490</v>
      </c>
      <c r="J6651" s="861" t="s">
        <v>304</v>
      </c>
      <c r="K6651" s="862" t="s">
        <v>20469</v>
      </c>
      <c r="L6651" s="861" t="s">
        <v>3877</v>
      </c>
    </row>
    <row r="6652" spans="1:12">
      <c r="A6652" s="861" t="s">
        <v>2265</v>
      </c>
      <c r="B6652" s="861" t="s">
        <v>3835</v>
      </c>
      <c r="C6652" s="861" t="s">
        <v>3847</v>
      </c>
      <c r="D6652" s="861" t="s">
        <v>11225</v>
      </c>
      <c r="E6652" s="862" t="s">
        <v>10427</v>
      </c>
      <c r="F6652" s="861" t="s">
        <v>10427</v>
      </c>
      <c r="G6652" s="864">
        <v>101409</v>
      </c>
      <c r="H6652" s="861" t="s">
        <v>17714</v>
      </c>
      <c r="I6652" s="861" t="s">
        <v>490</v>
      </c>
      <c r="J6652" s="861" t="s">
        <v>304</v>
      </c>
      <c r="K6652" s="862" t="s">
        <v>20470</v>
      </c>
      <c r="L6652" s="861" t="s">
        <v>3877</v>
      </c>
    </row>
    <row r="6653" spans="1:12">
      <c r="A6653" s="861" t="s">
        <v>2265</v>
      </c>
      <c r="B6653" s="861" t="s">
        <v>3835</v>
      </c>
      <c r="C6653" s="861" t="s">
        <v>3847</v>
      </c>
      <c r="D6653" s="861" t="s">
        <v>11225</v>
      </c>
      <c r="E6653" s="862" t="s">
        <v>10427</v>
      </c>
      <c r="F6653" s="861" t="s">
        <v>10427</v>
      </c>
      <c r="G6653" s="864">
        <v>101410</v>
      </c>
      <c r="H6653" s="861" t="s">
        <v>3955</v>
      </c>
      <c r="I6653" s="861" t="s">
        <v>490</v>
      </c>
      <c r="J6653" s="861" t="s">
        <v>304</v>
      </c>
      <c r="K6653" s="862" t="s">
        <v>20471</v>
      </c>
      <c r="L6653" s="861" t="s">
        <v>3877</v>
      </c>
    </row>
    <row r="6654" spans="1:12">
      <c r="A6654" s="861" t="s">
        <v>2265</v>
      </c>
      <c r="B6654" s="861" t="s">
        <v>3835</v>
      </c>
      <c r="C6654" s="861" t="s">
        <v>3847</v>
      </c>
      <c r="D6654" s="861" t="s">
        <v>11225</v>
      </c>
      <c r="E6654" s="862" t="s">
        <v>10427</v>
      </c>
      <c r="F6654" s="861" t="s">
        <v>10427</v>
      </c>
      <c r="G6654" s="864">
        <v>101411</v>
      </c>
      <c r="H6654" s="861" t="s">
        <v>17715</v>
      </c>
      <c r="I6654" s="861" t="s">
        <v>490</v>
      </c>
      <c r="J6654" s="861" t="s">
        <v>304</v>
      </c>
      <c r="K6654" s="862" t="s">
        <v>20472</v>
      </c>
      <c r="L6654" s="861" t="s">
        <v>3877</v>
      </c>
    </row>
    <row r="6655" spans="1:12">
      <c r="A6655" s="861" t="s">
        <v>2265</v>
      </c>
      <c r="B6655" s="861" t="s">
        <v>3835</v>
      </c>
      <c r="C6655" s="861" t="s">
        <v>3847</v>
      </c>
      <c r="D6655" s="861" t="s">
        <v>11225</v>
      </c>
      <c r="E6655" s="862" t="s">
        <v>10427</v>
      </c>
      <c r="F6655" s="861" t="s">
        <v>10427</v>
      </c>
      <c r="G6655" s="864">
        <v>101412</v>
      </c>
      <c r="H6655" s="861" t="s">
        <v>17716</v>
      </c>
      <c r="I6655" s="861" t="s">
        <v>490</v>
      </c>
      <c r="J6655" s="861" t="s">
        <v>304</v>
      </c>
      <c r="K6655" s="862" t="s">
        <v>20473</v>
      </c>
      <c r="L6655" s="861" t="s">
        <v>3877</v>
      </c>
    </row>
    <row r="6656" spans="1:12">
      <c r="A6656" s="861" t="s">
        <v>2265</v>
      </c>
      <c r="B6656" s="861" t="s">
        <v>3835</v>
      </c>
      <c r="C6656" s="861" t="s">
        <v>3847</v>
      </c>
      <c r="D6656" s="861" t="s">
        <v>11225</v>
      </c>
      <c r="E6656" s="862" t="s">
        <v>10427</v>
      </c>
      <c r="F6656" s="861" t="s">
        <v>10427</v>
      </c>
      <c r="G6656" s="864">
        <v>101413</v>
      </c>
      <c r="H6656" s="861" t="s">
        <v>3909</v>
      </c>
      <c r="I6656" s="861" t="s">
        <v>490</v>
      </c>
      <c r="J6656" s="861" t="s">
        <v>304</v>
      </c>
      <c r="K6656" s="862" t="s">
        <v>20474</v>
      </c>
      <c r="L6656" s="861" t="s">
        <v>3877</v>
      </c>
    </row>
    <row r="6657" spans="1:12">
      <c r="A6657" s="861" t="s">
        <v>2265</v>
      </c>
      <c r="B6657" s="861" t="s">
        <v>3835</v>
      </c>
      <c r="C6657" s="861" t="s">
        <v>3847</v>
      </c>
      <c r="D6657" s="861" t="s">
        <v>11225</v>
      </c>
      <c r="E6657" s="862" t="s">
        <v>10427</v>
      </c>
      <c r="F6657" s="861" t="s">
        <v>10427</v>
      </c>
      <c r="G6657" s="864">
        <v>101414</v>
      </c>
      <c r="H6657" s="861" t="s">
        <v>17717</v>
      </c>
      <c r="I6657" s="861" t="s">
        <v>490</v>
      </c>
      <c r="J6657" s="861" t="s">
        <v>304</v>
      </c>
      <c r="K6657" s="862" t="s">
        <v>20475</v>
      </c>
      <c r="L6657" s="861" t="s">
        <v>3877</v>
      </c>
    </row>
    <row r="6658" spans="1:12">
      <c r="A6658" s="861" t="s">
        <v>2265</v>
      </c>
      <c r="B6658" s="861" t="s">
        <v>3835</v>
      </c>
      <c r="C6658" s="861" t="s">
        <v>3847</v>
      </c>
      <c r="D6658" s="861" t="s">
        <v>11225</v>
      </c>
      <c r="E6658" s="862" t="s">
        <v>10427</v>
      </c>
      <c r="F6658" s="861" t="s">
        <v>10427</v>
      </c>
      <c r="G6658" s="864">
        <v>101415</v>
      </c>
      <c r="H6658" s="861" t="s">
        <v>17718</v>
      </c>
      <c r="I6658" s="861" t="s">
        <v>490</v>
      </c>
      <c r="J6658" s="861" t="s">
        <v>304</v>
      </c>
      <c r="K6658" s="862" t="s">
        <v>20476</v>
      </c>
      <c r="L6658" s="861" t="s">
        <v>3877</v>
      </c>
    </row>
    <row r="6659" spans="1:12">
      <c r="A6659" s="861" t="s">
        <v>2265</v>
      </c>
      <c r="B6659" s="861" t="s">
        <v>3835</v>
      </c>
      <c r="C6659" s="861" t="s">
        <v>3847</v>
      </c>
      <c r="D6659" s="861" t="s">
        <v>11225</v>
      </c>
      <c r="E6659" s="862" t="s">
        <v>10427</v>
      </c>
      <c r="F6659" s="861" t="s">
        <v>10427</v>
      </c>
      <c r="G6659" s="864">
        <v>101416</v>
      </c>
      <c r="H6659" s="861" t="s">
        <v>13854</v>
      </c>
      <c r="I6659" s="861" t="s">
        <v>490</v>
      </c>
      <c r="J6659" s="861" t="s">
        <v>304</v>
      </c>
      <c r="K6659" s="862" t="s">
        <v>20477</v>
      </c>
      <c r="L6659" s="861" t="s">
        <v>3877</v>
      </c>
    </row>
    <row r="6660" spans="1:12">
      <c r="A6660" s="861" t="s">
        <v>2265</v>
      </c>
      <c r="B6660" s="861" t="s">
        <v>3835</v>
      </c>
      <c r="C6660" s="861" t="s">
        <v>3847</v>
      </c>
      <c r="D6660" s="861" t="s">
        <v>11225</v>
      </c>
      <c r="E6660" s="862" t="s">
        <v>10427</v>
      </c>
      <c r="F6660" s="861" t="s">
        <v>10427</v>
      </c>
      <c r="G6660" s="864">
        <v>101417</v>
      </c>
      <c r="H6660" s="861" t="s">
        <v>17719</v>
      </c>
      <c r="I6660" s="861" t="s">
        <v>490</v>
      </c>
      <c r="J6660" s="861" t="s">
        <v>304</v>
      </c>
      <c r="K6660" s="862" t="s">
        <v>20478</v>
      </c>
      <c r="L6660" s="861" t="s">
        <v>3877</v>
      </c>
    </row>
    <row r="6661" spans="1:12">
      <c r="A6661" s="861" t="s">
        <v>2265</v>
      </c>
      <c r="B6661" s="861" t="s">
        <v>3835</v>
      </c>
      <c r="C6661" s="861" t="s">
        <v>3847</v>
      </c>
      <c r="D6661" s="861" t="s">
        <v>11225</v>
      </c>
      <c r="E6661" s="862" t="s">
        <v>10427</v>
      </c>
      <c r="F6661" s="861" t="s">
        <v>10427</v>
      </c>
      <c r="G6661" s="864">
        <v>101418</v>
      </c>
      <c r="H6661" s="861" t="s">
        <v>17720</v>
      </c>
      <c r="I6661" s="861" t="s">
        <v>490</v>
      </c>
      <c r="J6661" s="861" t="s">
        <v>304</v>
      </c>
      <c r="K6661" s="862" t="s">
        <v>20479</v>
      </c>
      <c r="L6661" s="861" t="s">
        <v>3877</v>
      </c>
    </row>
    <row r="6662" spans="1:12">
      <c r="A6662" s="861" t="s">
        <v>2265</v>
      </c>
      <c r="B6662" s="861" t="s">
        <v>3835</v>
      </c>
      <c r="C6662" s="861" t="s">
        <v>3847</v>
      </c>
      <c r="D6662" s="861" t="s">
        <v>11225</v>
      </c>
      <c r="E6662" s="862" t="s">
        <v>10427</v>
      </c>
      <c r="F6662" s="861" t="s">
        <v>10427</v>
      </c>
      <c r="G6662" s="864">
        <v>101419</v>
      </c>
      <c r="H6662" s="861" t="s">
        <v>17721</v>
      </c>
      <c r="I6662" s="861" t="s">
        <v>490</v>
      </c>
      <c r="J6662" s="861" t="s">
        <v>304</v>
      </c>
      <c r="K6662" s="862" t="s">
        <v>20480</v>
      </c>
      <c r="L6662" s="861" t="s">
        <v>3877</v>
      </c>
    </row>
    <row r="6663" spans="1:12">
      <c r="A6663" s="861" t="s">
        <v>2265</v>
      </c>
      <c r="B6663" s="861" t="s">
        <v>3835</v>
      </c>
      <c r="C6663" s="861" t="s">
        <v>3847</v>
      </c>
      <c r="D6663" s="861" t="s">
        <v>11225</v>
      </c>
      <c r="E6663" s="862" t="s">
        <v>10427</v>
      </c>
      <c r="F6663" s="861" t="s">
        <v>10427</v>
      </c>
      <c r="G6663" s="864">
        <v>101420</v>
      </c>
      <c r="H6663" s="861" t="s">
        <v>17722</v>
      </c>
      <c r="I6663" s="861" t="s">
        <v>490</v>
      </c>
      <c r="J6663" s="861" t="s">
        <v>304</v>
      </c>
      <c r="K6663" s="862" t="s">
        <v>20481</v>
      </c>
      <c r="L6663" s="861" t="s">
        <v>3877</v>
      </c>
    </row>
    <row r="6664" spans="1:12">
      <c r="A6664" s="861" t="s">
        <v>2265</v>
      </c>
      <c r="B6664" s="861" t="s">
        <v>3835</v>
      </c>
      <c r="C6664" s="861" t="s">
        <v>3847</v>
      </c>
      <c r="D6664" s="861" t="s">
        <v>11225</v>
      </c>
      <c r="E6664" s="862" t="s">
        <v>10427</v>
      </c>
      <c r="F6664" s="861" t="s">
        <v>10427</v>
      </c>
      <c r="G6664" s="864">
        <v>101421</v>
      </c>
      <c r="H6664" s="861" t="s">
        <v>17723</v>
      </c>
      <c r="I6664" s="861" t="s">
        <v>490</v>
      </c>
      <c r="J6664" s="861" t="s">
        <v>304</v>
      </c>
      <c r="K6664" s="862" t="s">
        <v>20482</v>
      </c>
      <c r="L6664" s="861" t="s">
        <v>3877</v>
      </c>
    </row>
    <row r="6665" spans="1:12">
      <c r="A6665" s="861" t="s">
        <v>2265</v>
      </c>
      <c r="B6665" s="861" t="s">
        <v>3835</v>
      </c>
      <c r="C6665" s="861" t="s">
        <v>3847</v>
      </c>
      <c r="D6665" s="861" t="s">
        <v>11225</v>
      </c>
      <c r="E6665" s="862" t="s">
        <v>10427</v>
      </c>
      <c r="F6665" s="861" t="s">
        <v>10427</v>
      </c>
      <c r="G6665" s="864">
        <v>101422</v>
      </c>
      <c r="H6665" s="861" t="s">
        <v>17724</v>
      </c>
      <c r="I6665" s="861" t="s">
        <v>490</v>
      </c>
      <c r="J6665" s="861" t="s">
        <v>304</v>
      </c>
      <c r="K6665" s="862" t="s">
        <v>20483</v>
      </c>
      <c r="L6665" s="861" t="s">
        <v>3877</v>
      </c>
    </row>
    <row r="6666" spans="1:12">
      <c r="A6666" s="861" t="s">
        <v>2265</v>
      </c>
      <c r="B6666" s="861" t="s">
        <v>3835</v>
      </c>
      <c r="C6666" s="861" t="s">
        <v>3847</v>
      </c>
      <c r="D6666" s="861" t="s">
        <v>11225</v>
      </c>
      <c r="E6666" s="862" t="s">
        <v>10427</v>
      </c>
      <c r="F6666" s="861" t="s">
        <v>10427</v>
      </c>
      <c r="G6666" s="864">
        <v>101423</v>
      </c>
      <c r="H6666" s="861" t="s">
        <v>17725</v>
      </c>
      <c r="I6666" s="861" t="s">
        <v>490</v>
      </c>
      <c r="J6666" s="861" t="s">
        <v>304</v>
      </c>
      <c r="K6666" s="862" t="s">
        <v>20484</v>
      </c>
      <c r="L6666" s="861" t="s">
        <v>3877</v>
      </c>
    </row>
    <row r="6667" spans="1:12">
      <c r="A6667" s="861" t="s">
        <v>2265</v>
      </c>
      <c r="B6667" s="861" t="s">
        <v>3835</v>
      </c>
      <c r="C6667" s="861" t="s">
        <v>3847</v>
      </c>
      <c r="D6667" s="861" t="s">
        <v>11225</v>
      </c>
      <c r="E6667" s="862" t="s">
        <v>10427</v>
      </c>
      <c r="F6667" s="861" t="s">
        <v>10427</v>
      </c>
      <c r="G6667" s="864">
        <v>101424</v>
      </c>
      <c r="H6667" s="861" t="s">
        <v>17726</v>
      </c>
      <c r="I6667" s="861" t="s">
        <v>490</v>
      </c>
      <c r="J6667" s="861" t="s">
        <v>304</v>
      </c>
      <c r="K6667" s="862" t="s">
        <v>20485</v>
      </c>
      <c r="L6667" s="861" t="s">
        <v>3877</v>
      </c>
    </row>
    <row r="6668" spans="1:12">
      <c r="A6668" s="861" t="s">
        <v>2265</v>
      </c>
      <c r="B6668" s="861" t="s">
        <v>3835</v>
      </c>
      <c r="C6668" s="861" t="s">
        <v>3847</v>
      </c>
      <c r="D6668" s="861" t="s">
        <v>11225</v>
      </c>
      <c r="E6668" s="862" t="s">
        <v>10427</v>
      </c>
      <c r="F6668" s="861" t="s">
        <v>10427</v>
      </c>
      <c r="G6668" s="864">
        <v>101425</v>
      </c>
      <c r="H6668" s="861" t="s">
        <v>17727</v>
      </c>
      <c r="I6668" s="861" t="s">
        <v>490</v>
      </c>
      <c r="J6668" s="861" t="s">
        <v>304</v>
      </c>
      <c r="K6668" s="862" t="s">
        <v>20486</v>
      </c>
      <c r="L6668" s="861" t="s">
        <v>3877</v>
      </c>
    </row>
    <row r="6669" spans="1:12">
      <c r="A6669" s="861" t="s">
        <v>2265</v>
      </c>
      <c r="B6669" s="861" t="s">
        <v>3835</v>
      </c>
      <c r="C6669" s="861" t="s">
        <v>3847</v>
      </c>
      <c r="D6669" s="861" t="s">
        <v>11225</v>
      </c>
      <c r="E6669" s="862" t="s">
        <v>10427</v>
      </c>
      <c r="F6669" s="861" t="s">
        <v>10427</v>
      </c>
      <c r="G6669" s="864">
        <v>101426</v>
      </c>
      <c r="H6669" s="861" t="s">
        <v>17728</v>
      </c>
      <c r="I6669" s="861" t="s">
        <v>490</v>
      </c>
      <c r="J6669" s="861" t="s">
        <v>304</v>
      </c>
      <c r="K6669" s="862" t="s">
        <v>20487</v>
      </c>
      <c r="L6669" s="861" t="s">
        <v>3877</v>
      </c>
    </row>
    <row r="6670" spans="1:12">
      <c r="A6670" s="861" t="s">
        <v>2265</v>
      </c>
      <c r="B6670" s="861" t="s">
        <v>3835</v>
      </c>
      <c r="C6670" s="861" t="s">
        <v>3847</v>
      </c>
      <c r="D6670" s="861" t="s">
        <v>11225</v>
      </c>
      <c r="E6670" s="862" t="s">
        <v>10427</v>
      </c>
      <c r="F6670" s="861" t="s">
        <v>10427</v>
      </c>
      <c r="G6670" s="864">
        <v>101427</v>
      </c>
      <c r="H6670" s="861" t="s">
        <v>3922</v>
      </c>
      <c r="I6670" s="861" t="s">
        <v>490</v>
      </c>
      <c r="J6670" s="861" t="s">
        <v>304</v>
      </c>
      <c r="K6670" s="862" t="s">
        <v>20488</v>
      </c>
      <c r="L6670" s="861" t="s">
        <v>3877</v>
      </c>
    </row>
    <row r="6671" spans="1:12">
      <c r="A6671" s="861" t="s">
        <v>2265</v>
      </c>
      <c r="B6671" s="861" t="s">
        <v>3835</v>
      </c>
      <c r="C6671" s="861" t="s">
        <v>3847</v>
      </c>
      <c r="D6671" s="861" t="s">
        <v>11225</v>
      </c>
      <c r="E6671" s="862" t="s">
        <v>10427</v>
      </c>
      <c r="F6671" s="861" t="s">
        <v>10427</v>
      </c>
      <c r="G6671" s="864">
        <v>101428</v>
      </c>
      <c r="H6671" s="861" t="s">
        <v>17729</v>
      </c>
      <c r="I6671" s="861" t="s">
        <v>490</v>
      </c>
      <c r="J6671" s="861" t="s">
        <v>304</v>
      </c>
      <c r="K6671" s="862" t="s">
        <v>20489</v>
      </c>
      <c r="L6671" s="861" t="s">
        <v>3877</v>
      </c>
    </row>
    <row r="6672" spans="1:12">
      <c r="A6672" s="861" t="s">
        <v>2265</v>
      </c>
      <c r="B6672" s="861" t="s">
        <v>3835</v>
      </c>
      <c r="C6672" s="861" t="s">
        <v>3847</v>
      </c>
      <c r="D6672" s="861" t="s">
        <v>11225</v>
      </c>
      <c r="E6672" s="862" t="s">
        <v>10427</v>
      </c>
      <c r="F6672" s="861" t="s">
        <v>10427</v>
      </c>
      <c r="G6672" s="864">
        <v>101429</v>
      </c>
      <c r="H6672" s="861" t="s">
        <v>17730</v>
      </c>
      <c r="I6672" s="861" t="s">
        <v>490</v>
      </c>
      <c r="J6672" s="861" t="s">
        <v>304</v>
      </c>
      <c r="K6672" s="862" t="s">
        <v>20490</v>
      </c>
      <c r="L6672" s="861" t="s">
        <v>3877</v>
      </c>
    </row>
    <row r="6673" spans="1:12">
      <c r="A6673" s="861" t="s">
        <v>2265</v>
      </c>
      <c r="B6673" s="861" t="s">
        <v>3835</v>
      </c>
      <c r="C6673" s="861" t="s">
        <v>3847</v>
      </c>
      <c r="D6673" s="861" t="s">
        <v>11225</v>
      </c>
      <c r="E6673" s="862" t="s">
        <v>10427</v>
      </c>
      <c r="F6673" s="861" t="s">
        <v>10427</v>
      </c>
      <c r="G6673" s="864">
        <v>101430</v>
      </c>
      <c r="H6673" s="861" t="s">
        <v>17731</v>
      </c>
      <c r="I6673" s="861" t="s">
        <v>490</v>
      </c>
      <c r="J6673" s="861" t="s">
        <v>304</v>
      </c>
      <c r="K6673" s="862" t="s">
        <v>20491</v>
      </c>
      <c r="L6673" s="861" t="s">
        <v>3877</v>
      </c>
    </row>
    <row r="6674" spans="1:12">
      <c r="A6674" s="861" t="s">
        <v>2265</v>
      </c>
      <c r="B6674" s="861" t="s">
        <v>3835</v>
      </c>
      <c r="C6674" s="861" t="s">
        <v>3847</v>
      </c>
      <c r="D6674" s="861" t="s">
        <v>11225</v>
      </c>
      <c r="E6674" s="862" t="s">
        <v>10427</v>
      </c>
      <c r="F6674" s="861" t="s">
        <v>10427</v>
      </c>
      <c r="G6674" s="864">
        <v>101431</v>
      </c>
      <c r="H6674" s="861" t="s">
        <v>3925</v>
      </c>
      <c r="I6674" s="861" t="s">
        <v>490</v>
      </c>
      <c r="J6674" s="861" t="s">
        <v>304</v>
      </c>
      <c r="K6674" s="862" t="s">
        <v>20492</v>
      </c>
      <c r="L6674" s="861" t="s">
        <v>3877</v>
      </c>
    </row>
    <row r="6675" spans="1:12">
      <c r="A6675" s="861" t="s">
        <v>2265</v>
      </c>
      <c r="B6675" s="861" t="s">
        <v>3835</v>
      </c>
      <c r="C6675" s="861" t="s">
        <v>3847</v>
      </c>
      <c r="D6675" s="861" t="s">
        <v>11225</v>
      </c>
      <c r="E6675" s="862" t="s">
        <v>10427</v>
      </c>
      <c r="F6675" s="861" t="s">
        <v>10427</v>
      </c>
      <c r="G6675" s="864">
        <v>101432</v>
      </c>
      <c r="H6675" s="861" t="s">
        <v>17732</v>
      </c>
      <c r="I6675" s="861" t="s">
        <v>490</v>
      </c>
      <c r="J6675" s="861" t="s">
        <v>304</v>
      </c>
      <c r="K6675" s="862" t="s">
        <v>20493</v>
      </c>
      <c r="L6675" s="861" t="s">
        <v>3877</v>
      </c>
    </row>
    <row r="6676" spans="1:12">
      <c r="A6676" s="861" t="s">
        <v>2265</v>
      </c>
      <c r="B6676" s="861" t="s">
        <v>3835</v>
      </c>
      <c r="C6676" s="861" t="s">
        <v>3847</v>
      </c>
      <c r="D6676" s="861" t="s">
        <v>11225</v>
      </c>
      <c r="E6676" s="862" t="s">
        <v>10427</v>
      </c>
      <c r="F6676" s="861" t="s">
        <v>10427</v>
      </c>
      <c r="G6676" s="864">
        <v>101433</v>
      </c>
      <c r="H6676" s="861" t="s">
        <v>3927</v>
      </c>
      <c r="I6676" s="861" t="s">
        <v>490</v>
      </c>
      <c r="J6676" s="861" t="s">
        <v>304</v>
      </c>
      <c r="K6676" s="862" t="s">
        <v>20493</v>
      </c>
      <c r="L6676" s="861" t="s">
        <v>3877</v>
      </c>
    </row>
    <row r="6677" spans="1:12">
      <c r="A6677" s="861" t="s">
        <v>2265</v>
      </c>
      <c r="B6677" s="861" t="s">
        <v>3835</v>
      </c>
      <c r="C6677" s="861" t="s">
        <v>3847</v>
      </c>
      <c r="D6677" s="861" t="s">
        <v>11225</v>
      </c>
      <c r="E6677" s="862" t="s">
        <v>10427</v>
      </c>
      <c r="F6677" s="861" t="s">
        <v>10427</v>
      </c>
      <c r="G6677" s="864">
        <v>101434</v>
      </c>
      <c r="H6677" s="861" t="s">
        <v>17733</v>
      </c>
      <c r="I6677" s="861" t="s">
        <v>490</v>
      </c>
      <c r="J6677" s="861" t="s">
        <v>304</v>
      </c>
      <c r="K6677" s="862" t="s">
        <v>20494</v>
      </c>
      <c r="L6677" s="861" t="s">
        <v>3877</v>
      </c>
    </row>
    <row r="6678" spans="1:12">
      <c r="A6678" s="861" t="s">
        <v>2265</v>
      </c>
      <c r="B6678" s="861" t="s">
        <v>3835</v>
      </c>
      <c r="C6678" s="861" t="s">
        <v>3847</v>
      </c>
      <c r="D6678" s="861" t="s">
        <v>11225</v>
      </c>
      <c r="E6678" s="862" t="s">
        <v>10427</v>
      </c>
      <c r="F6678" s="861" t="s">
        <v>10427</v>
      </c>
      <c r="G6678" s="864">
        <v>101435</v>
      </c>
      <c r="H6678" s="861" t="s">
        <v>17734</v>
      </c>
      <c r="I6678" s="861" t="s">
        <v>490</v>
      </c>
      <c r="J6678" s="861" t="s">
        <v>304</v>
      </c>
      <c r="K6678" s="862" t="s">
        <v>20495</v>
      </c>
      <c r="L6678" s="861" t="s">
        <v>3877</v>
      </c>
    </row>
    <row r="6679" spans="1:12">
      <c r="A6679" s="861" t="s">
        <v>2265</v>
      </c>
      <c r="B6679" s="861" t="s">
        <v>3835</v>
      </c>
      <c r="C6679" s="861" t="s">
        <v>3847</v>
      </c>
      <c r="D6679" s="861" t="s">
        <v>11225</v>
      </c>
      <c r="E6679" s="862" t="s">
        <v>10427</v>
      </c>
      <c r="F6679" s="861" t="s">
        <v>10427</v>
      </c>
      <c r="G6679" s="864">
        <v>101436</v>
      </c>
      <c r="H6679" s="861" t="s">
        <v>3929</v>
      </c>
      <c r="I6679" s="861" t="s">
        <v>490</v>
      </c>
      <c r="J6679" s="861" t="s">
        <v>304</v>
      </c>
      <c r="K6679" s="862" t="s">
        <v>20496</v>
      </c>
      <c r="L6679" s="861" t="s">
        <v>3877</v>
      </c>
    </row>
    <row r="6680" spans="1:12">
      <c r="A6680" s="861" t="s">
        <v>2265</v>
      </c>
      <c r="B6680" s="861" t="s">
        <v>3835</v>
      </c>
      <c r="C6680" s="861" t="s">
        <v>3847</v>
      </c>
      <c r="D6680" s="861" t="s">
        <v>11225</v>
      </c>
      <c r="E6680" s="862" t="s">
        <v>10427</v>
      </c>
      <c r="F6680" s="861" t="s">
        <v>10427</v>
      </c>
      <c r="G6680" s="864">
        <v>101437</v>
      </c>
      <c r="H6680" s="861" t="s">
        <v>17735</v>
      </c>
      <c r="I6680" s="861" t="s">
        <v>490</v>
      </c>
      <c r="J6680" s="861" t="s">
        <v>304</v>
      </c>
      <c r="K6680" s="862" t="s">
        <v>20497</v>
      </c>
      <c r="L6680" s="861" t="s">
        <v>3877</v>
      </c>
    </row>
    <row r="6681" spans="1:12">
      <c r="A6681" s="861" t="s">
        <v>2265</v>
      </c>
      <c r="B6681" s="861" t="s">
        <v>3835</v>
      </c>
      <c r="C6681" s="861" t="s">
        <v>3847</v>
      </c>
      <c r="D6681" s="861" t="s">
        <v>11225</v>
      </c>
      <c r="E6681" s="862" t="s">
        <v>10427</v>
      </c>
      <c r="F6681" s="861" t="s">
        <v>10427</v>
      </c>
      <c r="G6681" s="864">
        <v>101438</v>
      </c>
      <c r="H6681" s="861" t="s">
        <v>3931</v>
      </c>
      <c r="I6681" s="861" t="s">
        <v>490</v>
      </c>
      <c r="J6681" s="861" t="s">
        <v>304</v>
      </c>
      <c r="K6681" s="862" t="s">
        <v>20498</v>
      </c>
      <c r="L6681" s="861" t="s">
        <v>3877</v>
      </c>
    </row>
    <row r="6682" spans="1:12">
      <c r="A6682" s="861" t="s">
        <v>2265</v>
      </c>
      <c r="B6682" s="861" t="s">
        <v>3835</v>
      </c>
      <c r="C6682" s="861" t="s">
        <v>3847</v>
      </c>
      <c r="D6682" s="861" t="s">
        <v>11225</v>
      </c>
      <c r="E6682" s="862" t="s">
        <v>10427</v>
      </c>
      <c r="F6682" s="861" t="s">
        <v>10427</v>
      </c>
      <c r="G6682" s="864">
        <v>101439</v>
      </c>
      <c r="H6682" s="861" t="s">
        <v>3932</v>
      </c>
      <c r="I6682" s="861" t="s">
        <v>490</v>
      </c>
      <c r="J6682" s="861" t="s">
        <v>304</v>
      </c>
      <c r="K6682" s="862" t="s">
        <v>20499</v>
      </c>
      <c r="L6682" s="861" t="s">
        <v>3877</v>
      </c>
    </row>
    <row r="6683" spans="1:12">
      <c r="A6683" s="861" t="s">
        <v>2265</v>
      </c>
      <c r="B6683" s="861" t="s">
        <v>3835</v>
      </c>
      <c r="C6683" s="861" t="s">
        <v>3847</v>
      </c>
      <c r="D6683" s="861" t="s">
        <v>11225</v>
      </c>
      <c r="E6683" s="862" t="s">
        <v>10427</v>
      </c>
      <c r="F6683" s="861" t="s">
        <v>10427</v>
      </c>
      <c r="G6683" s="864">
        <v>101440</v>
      </c>
      <c r="H6683" s="861" t="s">
        <v>17736</v>
      </c>
      <c r="I6683" s="861" t="s">
        <v>490</v>
      </c>
      <c r="J6683" s="861" t="s">
        <v>304</v>
      </c>
      <c r="K6683" s="862" t="s">
        <v>20500</v>
      </c>
      <c r="L6683" s="861" t="s">
        <v>3877</v>
      </c>
    </row>
    <row r="6684" spans="1:12">
      <c r="A6684" s="861" t="s">
        <v>2265</v>
      </c>
      <c r="B6684" s="861" t="s">
        <v>3835</v>
      </c>
      <c r="C6684" s="861" t="s">
        <v>3847</v>
      </c>
      <c r="D6684" s="861" t="s">
        <v>11225</v>
      </c>
      <c r="E6684" s="862" t="s">
        <v>10427</v>
      </c>
      <c r="F6684" s="861" t="s">
        <v>10427</v>
      </c>
      <c r="G6684" s="864">
        <v>101441</v>
      </c>
      <c r="H6684" s="861" t="s">
        <v>3934</v>
      </c>
      <c r="I6684" s="861" t="s">
        <v>490</v>
      </c>
      <c r="J6684" s="861" t="s">
        <v>304</v>
      </c>
      <c r="K6684" s="862" t="s">
        <v>20501</v>
      </c>
      <c r="L6684" s="861" t="s">
        <v>3877</v>
      </c>
    </row>
    <row r="6685" spans="1:12">
      <c r="A6685" s="861" t="s">
        <v>2265</v>
      </c>
      <c r="B6685" s="861" t="s">
        <v>3835</v>
      </c>
      <c r="C6685" s="861" t="s">
        <v>3847</v>
      </c>
      <c r="D6685" s="861" t="s">
        <v>11225</v>
      </c>
      <c r="E6685" s="862" t="s">
        <v>10427</v>
      </c>
      <c r="F6685" s="861" t="s">
        <v>10427</v>
      </c>
      <c r="G6685" s="864">
        <v>101442</v>
      </c>
      <c r="H6685" s="861" t="s">
        <v>17737</v>
      </c>
      <c r="I6685" s="861" t="s">
        <v>490</v>
      </c>
      <c r="J6685" s="861" t="s">
        <v>304</v>
      </c>
      <c r="K6685" s="862" t="s">
        <v>20502</v>
      </c>
      <c r="L6685" s="861" t="s">
        <v>3877</v>
      </c>
    </row>
    <row r="6686" spans="1:12">
      <c r="A6686" s="861" t="s">
        <v>2265</v>
      </c>
      <c r="B6686" s="861" t="s">
        <v>3835</v>
      </c>
      <c r="C6686" s="861" t="s">
        <v>3847</v>
      </c>
      <c r="D6686" s="861" t="s">
        <v>11225</v>
      </c>
      <c r="E6686" s="862" t="s">
        <v>10427</v>
      </c>
      <c r="F6686" s="861" t="s">
        <v>10427</v>
      </c>
      <c r="G6686" s="864">
        <v>101443</v>
      </c>
      <c r="H6686" s="861" t="s">
        <v>3935</v>
      </c>
      <c r="I6686" s="861" t="s">
        <v>490</v>
      </c>
      <c r="J6686" s="861" t="s">
        <v>304</v>
      </c>
      <c r="K6686" s="862" t="s">
        <v>20503</v>
      </c>
      <c r="L6686" s="861" t="s">
        <v>3877</v>
      </c>
    </row>
    <row r="6687" spans="1:12">
      <c r="A6687" s="861" t="s">
        <v>2265</v>
      </c>
      <c r="B6687" s="861" t="s">
        <v>3835</v>
      </c>
      <c r="C6687" s="861" t="s">
        <v>3847</v>
      </c>
      <c r="D6687" s="861" t="s">
        <v>11225</v>
      </c>
      <c r="E6687" s="862" t="s">
        <v>10427</v>
      </c>
      <c r="F6687" s="861" t="s">
        <v>10427</v>
      </c>
      <c r="G6687" s="864">
        <v>101444</v>
      </c>
      <c r="H6687" s="861" t="s">
        <v>3938</v>
      </c>
      <c r="I6687" s="861" t="s">
        <v>490</v>
      </c>
      <c r="J6687" s="861" t="s">
        <v>304</v>
      </c>
      <c r="K6687" s="862" t="s">
        <v>20455</v>
      </c>
      <c r="L6687" s="861" t="s">
        <v>3877</v>
      </c>
    </row>
    <row r="6688" spans="1:12">
      <c r="A6688" s="861" t="s">
        <v>2265</v>
      </c>
      <c r="B6688" s="861" t="s">
        <v>3835</v>
      </c>
      <c r="C6688" s="861" t="s">
        <v>3847</v>
      </c>
      <c r="D6688" s="861" t="s">
        <v>11225</v>
      </c>
      <c r="E6688" s="862" t="s">
        <v>10427</v>
      </c>
      <c r="F6688" s="861" t="s">
        <v>10427</v>
      </c>
      <c r="G6688" s="864">
        <v>101445</v>
      </c>
      <c r="H6688" s="861" t="s">
        <v>118</v>
      </c>
      <c r="I6688" s="861" t="s">
        <v>490</v>
      </c>
      <c r="J6688" s="861" t="s">
        <v>304</v>
      </c>
      <c r="K6688" s="862" t="s">
        <v>20469</v>
      </c>
      <c r="L6688" s="861" t="s">
        <v>3877</v>
      </c>
    </row>
    <row r="6689" spans="1:12">
      <c r="A6689" s="861" t="s">
        <v>2265</v>
      </c>
      <c r="B6689" s="861" t="s">
        <v>3835</v>
      </c>
      <c r="C6689" s="861" t="s">
        <v>3847</v>
      </c>
      <c r="D6689" s="861" t="s">
        <v>11225</v>
      </c>
      <c r="E6689" s="862" t="s">
        <v>10427</v>
      </c>
      <c r="F6689" s="861" t="s">
        <v>10427</v>
      </c>
      <c r="G6689" s="864">
        <v>101446</v>
      </c>
      <c r="H6689" s="861" t="s">
        <v>3939</v>
      </c>
      <c r="I6689" s="861" t="s">
        <v>490</v>
      </c>
      <c r="J6689" s="861" t="s">
        <v>304</v>
      </c>
      <c r="K6689" s="862" t="s">
        <v>20504</v>
      </c>
      <c r="L6689" s="861" t="s">
        <v>3877</v>
      </c>
    </row>
    <row r="6690" spans="1:12">
      <c r="A6690" s="861" t="s">
        <v>2265</v>
      </c>
      <c r="B6690" s="861" t="s">
        <v>3835</v>
      </c>
      <c r="C6690" s="861" t="s">
        <v>3847</v>
      </c>
      <c r="D6690" s="861" t="s">
        <v>11225</v>
      </c>
      <c r="E6690" s="862" t="s">
        <v>10427</v>
      </c>
      <c r="F6690" s="861" t="s">
        <v>10427</v>
      </c>
      <c r="G6690" s="864">
        <v>101447</v>
      </c>
      <c r="H6690" s="861" t="s">
        <v>3940</v>
      </c>
      <c r="I6690" s="861" t="s">
        <v>490</v>
      </c>
      <c r="J6690" s="861" t="s">
        <v>304</v>
      </c>
      <c r="K6690" s="862" t="s">
        <v>20505</v>
      </c>
      <c r="L6690" s="861" t="s">
        <v>3877</v>
      </c>
    </row>
    <row r="6691" spans="1:12">
      <c r="A6691" s="861" t="s">
        <v>2265</v>
      </c>
      <c r="B6691" s="861" t="s">
        <v>3835</v>
      </c>
      <c r="C6691" s="861" t="s">
        <v>3847</v>
      </c>
      <c r="D6691" s="861" t="s">
        <v>11225</v>
      </c>
      <c r="E6691" s="862" t="s">
        <v>10427</v>
      </c>
      <c r="F6691" s="861" t="s">
        <v>10427</v>
      </c>
      <c r="G6691" s="864">
        <v>101448</v>
      </c>
      <c r="H6691" s="861" t="s">
        <v>3941</v>
      </c>
      <c r="I6691" s="861" t="s">
        <v>490</v>
      </c>
      <c r="J6691" s="861" t="s">
        <v>304</v>
      </c>
      <c r="K6691" s="862" t="s">
        <v>20506</v>
      </c>
      <c r="L6691" s="861" t="s">
        <v>3877</v>
      </c>
    </row>
    <row r="6692" spans="1:12">
      <c r="A6692" s="861" t="s">
        <v>2265</v>
      </c>
      <c r="B6692" s="861" t="s">
        <v>3835</v>
      </c>
      <c r="C6692" s="861" t="s">
        <v>3847</v>
      </c>
      <c r="D6692" s="861" t="s">
        <v>11225</v>
      </c>
      <c r="E6692" s="862" t="s">
        <v>10427</v>
      </c>
      <c r="F6692" s="861" t="s">
        <v>10427</v>
      </c>
      <c r="G6692" s="864">
        <v>101449</v>
      </c>
      <c r="H6692" s="861" t="s">
        <v>17738</v>
      </c>
      <c r="I6692" s="861" t="s">
        <v>490</v>
      </c>
      <c r="J6692" s="861" t="s">
        <v>304</v>
      </c>
      <c r="K6692" s="862" t="s">
        <v>20507</v>
      </c>
      <c r="L6692" s="861" t="s">
        <v>3877</v>
      </c>
    </row>
    <row r="6693" spans="1:12">
      <c r="A6693" s="861" t="s">
        <v>2265</v>
      </c>
      <c r="B6693" s="861" t="s">
        <v>3835</v>
      </c>
      <c r="C6693" s="861" t="s">
        <v>3847</v>
      </c>
      <c r="D6693" s="861" t="s">
        <v>11225</v>
      </c>
      <c r="E6693" s="862" t="s">
        <v>10427</v>
      </c>
      <c r="F6693" s="861" t="s">
        <v>10427</v>
      </c>
      <c r="G6693" s="864">
        <v>101450</v>
      </c>
      <c r="H6693" s="861" t="s">
        <v>3943</v>
      </c>
      <c r="I6693" s="861" t="s">
        <v>490</v>
      </c>
      <c r="J6693" s="861" t="s">
        <v>304</v>
      </c>
      <c r="K6693" s="862" t="s">
        <v>20508</v>
      </c>
      <c r="L6693" s="861" t="s">
        <v>3877</v>
      </c>
    </row>
    <row r="6694" spans="1:12">
      <c r="A6694" s="861" t="s">
        <v>2265</v>
      </c>
      <c r="B6694" s="861" t="s">
        <v>3835</v>
      </c>
      <c r="C6694" s="861" t="s">
        <v>3847</v>
      </c>
      <c r="D6694" s="861" t="s">
        <v>11225</v>
      </c>
      <c r="E6694" s="862" t="s">
        <v>10427</v>
      </c>
      <c r="F6694" s="861" t="s">
        <v>10427</v>
      </c>
      <c r="G6694" s="864">
        <v>101451</v>
      </c>
      <c r="H6694" s="861" t="s">
        <v>3944</v>
      </c>
      <c r="I6694" s="861" t="s">
        <v>490</v>
      </c>
      <c r="J6694" s="861" t="s">
        <v>304</v>
      </c>
      <c r="K6694" s="862" t="s">
        <v>20445</v>
      </c>
      <c r="L6694" s="861" t="s">
        <v>3877</v>
      </c>
    </row>
    <row r="6695" spans="1:12">
      <c r="A6695" s="861" t="s">
        <v>2265</v>
      </c>
      <c r="B6695" s="861" t="s">
        <v>3835</v>
      </c>
      <c r="C6695" s="861" t="s">
        <v>3847</v>
      </c>
      <c r="D6695" s="861" t="s">
        <v>11225</v>
      </c>
      <c r="E6695" s="862" t="s">
        <v>10427</v>
      </c>
      <c r="F6695" s="861" t="s">
        <v>10427</v>
      </c>
      <c r="G6695" s="864">
        <v>101452</v>
      </c>
      <c r="H6695" s="861" t="s">
        <v>17739</v>
      </c>
      <c r="I6695" s="861" t="s">
        <v>490</v>
      </c>
      <c r="J6695" s="861" t="s">
        <v>304</v>
      </c>
      <c r="K6695" s="862" t="s">
        <v>20509</v>
      </c>
      <c r="L6695" s="861" t="s">
        <v>3877</v>
      </c>
    </row>
    <row r="6696" spans="1:12">
      <c r="A6696" s="861" t="s">
        <v>2265</v>
      </c>
      <c r="B6696" s="861" t="s">
        <v>3835</v>
      </c>
      <c r="C6696" s="861" t="s">
        <v>3847</v>
      </c>
      <c r="D6696" s="861" t="s">
        <v>11225</v>
      </c>
      <c r="E6696" s="862" t="s">
        <v>10427</v>
      </c>
      <c r="F6696" s="861" t="s">
        <v>10427</v>
      </c>
      <c r="G6696" s="864">
        <v>101453</v>
      </c>
      <c r="H6696" s="861" t="s">
        <v>3945</v>
      </c>
      <c r="I6696" s="861" t="s">
        <v>490</v>
      </c>
      <c r="J6696" s="861" t="s">
        <v>304</v>
      </c>
      <c r="K6696" s="862" t="s">
        <v>20510</v>
      </c>
      <c r="L6696" s="861" t="s">
        <v>3877</v>
      </c>
    </row>
    <row r="6697" spans="1:12">
      <c r="A6697" s="861" t="s">
        <v>2265</v>
      </c>
      <c r="B6697" s="861" t="s">
        <v>3835</v>
      </c>
      <c r="C6697" s="861" t="s">
        <v>3847</v>
      </c>
      <c r="D6697" s="861" t="s">
        <v>11225</v>
      </c>
      <c r="E6697" s="862" t="s">
        <v>10427</v>
      </c>
      <c r="F6697" s="861" t="s">
        <v>10427</v>
      </c>
      <c r="G6697" s="864">
        <v>101454</v>
      </c>
      <c r="H6697" s="861" t="s">
        <v>17740</v>
      </c>
      <c r="I6697" s="861" t="s">
        <v>490</v>
      </c>
      <c r="J6697" s="861" t="s">
        <v>304</v>
      </c>
      <c r="K6697" s="862" t="s">
        <v>20511</v>
      </c>
      <c r="L6697" s="861" t="s">
        <v>3877</v>
      </c>
    </row>
    <row r="6698" spans="1:12">
      <c r="A6698" s="861" t="s">
        <v>2265</v>
      </c>
      <c r="B6698" s="861" t="s">
        <v>3835</v>
      </c>
      <c r="C6698" s="861" t="s">
        <v>3847</v>
      </c>
      <c r="D6698" s="861" t="s">
        <v>11225</v>
      </c>
      <c r="E6698" s="862" t="s">
        <v>10427</v>
      </c>
      <c r="F6698" s="861" t="s">
        <v>10427</v>
      </c>
      <c r="G6698" s="864">
        <v>101455</v>
      </c>
      <c r="H6698" s="861" t="s">
        <v>3947</v>
      </c>
      <c r="I6698" s="861" t="s">
        <v>490</v>
      </c>
      <c r="J6698" s="861" t="s">
        <v>304</v>
      </c>
      <c r="K6698" s="862" t="s">
        <v>20512</v>
      </c>
      <c r="L6698" s="861" t="s">
        <v>3877</v>
      </c>
    </row>
    <row r="6699" spans="1:12">
      <c r="A6699" s="861" t="s">
        <v>2265</v>
      </c>
      <c r="B6699" s="861" t="s">
        <v>3835</v>
      </c>
      <c r="C6699" s="861" t="s">
        <v>3847</v>
      </c>
      <c r="D6699" s="861" t="s">
        <v>11225</v>
      </c>
      <c r="E6699" s="862" t="s">
        <v>10427</v>
      </c>
      <c r="F6699" s="861" t="s">
        <v>10427</v>
      </c>
      <c r="G6699" s="864">
        <v>101456</v>
      </c>
      <c r="H6699" s="861" t="s">
        <v>17741</v>
      </c>
      <c r="I6699" s="861" t="s">
        <v>490</v>
      </c>
      <c r="J6699" s="861" t="s">
        <v>304</v>
      </c>
      <c r="K6699" s="862" t="s">
        <v>20513</v>
      </c>
      <c r="L6699" s="861" t="s">
        <v>3877</v>
      </c>
    </row>
    <row r="6700" spans="1:12">
      <c r="A6700" s="861" t="s">
        <v>2265</v>
      </c>
      <c r="B6700" s="861" t="s">
        <v>3835</v>
      </c>
      <c r="C6700" s="861" t="s">
        <v>3847</v>
      </c>
      <c r="D6700" s="861" t="s">
        <v>11225</v>
      </c>
      <c r="E6700" s="862" t="s">
        <v>10427</v>
      </c>
      <c r="F6700" s="861" t="s">
        <v>10427</v>
      </c>
      <c r="G6700" s="864">
        <v>101457</v>
      </c>
      <c r="H6700" s="861" t="s">
        <v>17742</v>
      </c>
      <c r="I6700" s="861" t="s">
        <v>490</v>
      </c>
      <c r="J6700" s="861" t="s">
        <v>304</v>
      </c>
      <c r="K6700" s="862" t="s">
        <v>20514</v>
      </c>
      <c r="L6700" s="861" t="s">
        <v>3877</v>
      </c>
    </row>
    <row r="6701" spans="1:12">
      <c r="A6701" s="861" t="s">
        <v>2265</v>
      </c>
      <c r="B6701" s="861" t="s">
        <v>3835</v>
      </c>
      <c r="C6701" s="861" t="s">
        <v>3847</v>
      </c>
      <c r="D6701" s="861" t="s">
        <v>11225</v>
      </c>
      <c r="E6701" s="862" t="s">
        <v>10427</v>
      </c>
      <c r="F6701" s="861" t="s">
        <v>10427</v>
      </c>
      <c r="G6701" s="864">
        <v>101458</v>
      </c>
      <c r="H6701" s="861" t="s">
        <v>17743</v>
      </c>
      <c r="I6701" s="861" t="s">
        <v>490</v>
      </c>
      <c r="J6701" s="861" t="s">
        <v>304</v>
      </c>
      <c r="K6701" s="862" t="s">
        <v>20515</v>
      </c>
      <c r="L6701" s="861" t="s">
        <v>3877</v>
      </c>
    </row>
    <row r="6702" spans="1:12">
      <c r="A6702" s="861" t="s">
        <v>2265</v>
      </c>
      <c r="B6702" s="861" t="s">
        <v>3835</v>
      </c>
      <c r="C6702" s="861" t="s">
        <v>3847</v>
      </c>
      <c r="D6702" s="861" t="s">
        <v>11225</v>
      </c>
      <c r="E6702" s="862" t="s">
        <v>10427</v>
      </c>
      <c r="F6702" s="861" t="s">
        <v>10427</v>
      </c>
      <c r="G6702" s="864">
        <v>101459</v>
      </c>
      <c r="H6702" s="861" t="s">
        <v>3952</v>
      </c>
      <c r="I6702" s="861" t="s">
        <v>490</v>
      </c>
      <c r="J6702" s="861" t="s">
        <v>304</v>
      </c>
      <c r="K6702" s="862" t="s">
        <v>20516</v>
      </c>
      <c r="L6702" s="861" t="s">
        <v>3877</v>
      </c>
    </row>
    <row r="6703" spans="1:12">
      <c r="A6703" s="861" t="s">
        <v>2265</v>
      </c>
      <c r="B6703" s="861" t="s">
        <v>3835</v>
      </c>
      <c r="C6703" s="861" t="s">
        <v>3847</v>
      </c>
      <c r="D6703" s="861" t="s">
        <v>11225</v>
      </c>
      <c r="E6703" s="862" t="s">
        <v>10427</v>
      </c>
      <c r="F6703" s="861" t="s">
        <v>10427</v>
      </c>
      <c r="G6703" s="864">
        <v>101460</v>
      </c>
      <c r="H6703" s="861" t="s">
        <v>13834</v>
      </c>
      <c r="I6703" s="861" t="s">
        <v>490</v>
      </c>
      <c r="J6703" s="861" t="s">
        <v>304</v>
      </c>
      <c r="K6703" s="862" t="s">
        <v>20517</v>
      </c>
      <c r="L6703" s="861" t="s">
        <v>3877</v>
      </c>
    </row>
  </sheetData>
  <autoFilter ref="A5:L6416" xr:uid="{00000000-0009-0000-0000-00000D000000}">
    <sortState xmlns:xlrd2="http://schemas.microsoft.com/office/spreadsheetml/2017/richdata2" ref="A2798:L5679">
      <sortCondition ref="H5:H6170"/>
    </sortState>
  </autoFilter>
  <mergeCells count="3">
    <mergeCell ref="A1:M1"/>
    <mergeCell ref="A2:M2"/>
    <mergeCell ref="A3:M3"/>
  </mergeCells>
  <pageMargins left="0.78740157499999996" right="0.78740157499999996" top="0.984251969" bottom="0.984251969" header="0.5" footer="0.5"/>
  <pageSetup orientation="portrait" horizontalDpi="300" verticalDpi="30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8">
    <tabColor theme="4"/>
  </sheetPr>
  <dimension ref="A1:E5288"/>
  <sheetViews>
    <sheetView showFormulas="1" topLeftCell="A882" zoomScale="70" zoomScaleNormal="70" workbookViewId="0">
      <selection activeCell="B916" sqref="B916"/>
    </sheetView>
  </sheetViews>
  <sheetFormatPr defaultRowHeight="15"/>
  <cols>
    <col min="1" max="1" width="10.5703125" style="858" customWidth="1"/>
    <col min="2" max="2" width="78.140625" style="858" customWidth="1"/>
    <col min="3" max="3" width="21.140625" style="858" customWidth="1"/>
    <col min="4" max="4" width="18.7109375" style="858" customWidth="1"/>
    <col min="5" max="5" width="22.28515625" style="858" customWidth="1"/>
    <col min="6" max="256" width="9.140625" style="858"/>
    <col min="257" max="257" width="10.5703125" style="858" customWidth="1"/>
    <col min="258" max="258" width="78.140625" style="858" customWidth="1"/>
    <col min="259" max="259" width="21.140625" style="858" customWidth="1"/>
    <col min="260" max="260" width="18.7109375" style="858" customWidth="1"/>
    <col min="261" max="261" width="22.28515625" style="858" customWidth="1"/>
    <col min="262" max="512" width="9.140625" style="858"/>
    <col min="513" max="513" width="10.5703125" style="858" customWidth="1"/>
    <col min="514" max="514" width="78.140625" style="858" customWidth="1"/>
    <col min="515" max="515" width="21.140625" style="858" customWidth="1"/>
    <col min="516" max="516" width="18.7109375" style="858" customWidth="1"/>
    <col min="517" max="517" width="22.28515625" style="858" customWidth="1"/>
    <col min="518" max="768" width="9.140625" style="858"/>
    <col min="769" max="769" width="10.5703125" style="858" customWidth="1"/>
    <col min="770" max="770" width="78.140625" style="858" customWidth="1"/>
    <col min="771" max="771" width="21.140625" style="858" customWidth="1"/>
    <col min="772" max="772" width="18.7109375" style="858" customWidth="1"/>
    <col min="773" max="773" width="22.28515625" style="858" customWidth="1"/>
    <col min="774" max="1024" width="9.140625" style="858"/>
    <col min="1025" max="1025" width="10.5703125" style="858" customWidth="1"/>
    <col min="1026" max="1026" width="78.140625" style="858" customWidth="1"/>
    <col min="1027" max="1027" width="21.140625" style="858" customWidth="1"/>
    <col min="1028" max="1028" width="18.7109375" style="858" customWidth="1"/>
    <col min="1029" max="1029" width="22.28515625" style="858" customWidth="1"/>
    <col min="1030" max="1280" width="9.140625" style="858"/>
    <col min="1281" max="1281" width="10.5703125" style="858" customWidth="1"/>
    <col min="1282" max="1282" width="78.140625" style="858" customWidth="1"/>
    <col min="1283" max="1283" width="21.140625" style="858" customWidth="1"/>
    <col min="1284" max="1284" width="18.7109375" style="858" customWidth="1"/>
    <col min="1285" max="1285" width="22.28515625" style="858" customWidth="1"/>
    <col min="1286" max="1536" width="9.140625" style="858"/>
    <col min="1537" max="1537" width="10.5703125" style="858" customWidth="1"/>
    <col min="1538" max="1538" width="78.140625" style="858" customWidth="1"/>
    <col min="1539" max="1539" width="21.140625" style="858" customWidth="1"/>
    <col min="1540" max="1540" width="18.7109375" style="858" customWidth="1"/>
    <col min="1541" max="1541" width="22.28515625" style="858" customWidth="1"/>
    <col min="1542" max="1792" width="9.140625" style="858"/>
    <col min="1793" max="1793" width="10.5703125" style="858" customWidth="1"/>
    <col min="1794" max="1794" width="78.140625" style="858" customWidth="1"/>
    <col min="1795" max="1795" width="21.140625" style="858" customWidth="1"/>
    <col min="1796" max="1796" width="18.7109375" style="858" customWidth="1"/>
    <col min="1797" max="1797" width="22.28515625" style="858" customWidth="1"/>
    <col min="1798" max="2048" width="9.140625" style="858"/>
    <col min="2049" max="2049" width="10.5703125" style="858" customWidth="1"/>
    <col min="2050" max="2050" width="78.140625" style="858" customWidth="1"/>
    <col min="2051" max="2051" width="21.140625" style="858" customWidth="1"/>
    <col min="2052" max="2052" width="18.7109375" style="858" customWidth="1"/>
    <col min="2053" max="2053" width="22.28515625" style="858" customWidth="1"/>
    <col min="2054" max="2304" width="9.140625" style="858"/>
    <col min="2305" max="2305" width="10.5703125" style="858" customWidth="1"/>
    <col min="2306" max="2306" width="78.140625" style="858" customWidth="1"/>
    <col min="2307" max="2307" width="21.140625" style="858" customWidth="1"/>
    <col min="2308" max="2308" width="18.7109375" style="858" customWidth="1"/>
    <col min="2309" max="2309" width="22.28515625" style="858" customWidth="1"/>
    <col min="2310" max="2560" width="9.140625" style="858"/>
    <col min="2561" max="2561" width="10.5703125" style="858" customWidth="1"/>
    <col min="2562" max="2562" width="78.140625" style="858" customWidth="1"/>
    <col min="2563" max="2563" width="21.140625" style="858" customWidth="1"/>
    <col min="2564" max="2564" width="18.7109375" style="858" customWidth="1"/>
    <col min="2565" max="2565" width="22.28515625" style="858" customWidth="1"/>
    <col min="2566" max="2816" width="9.140625" style="858"/>
    <col min="2817" max="2817" width="10.5703125" style="858" customWidth="1"/>
    <col min="2818" max="2818" width="78.140625" style="858" customWidth="1"/>
    <col min="2819" max="2819" width="21.140625" style="858" customWidth="1"/>
    <col min="2820" max="2820" width="18.7109375" style="858" customWidth="1"/>
    <col min="2821" max="2821" width="22.28515625" style="858" customWidth="1"/>
    <col min="2822" max="3072" width="9.140625" style="858"/>
    <col min="3073" max="3073" width="10.5703125" style="858" customWidth="1"/>
    <col min="3074" max="3074" width="78.140625" style="858" customWidth="1"/>
    <col min="3075" max="3075" width="21.140625" style="858" customWidth="1"/>
    <col min="3076" max="3076" width="18.7109375" style="858" customWidth="1"/>
    <col min="3077" max="3077" width="22.28515625" style="858" customWidth="1"/>
    <col min="3078" max="3328" width="9.140625" style="858"/>
    <col min="3329" max="3329" width="10.5703125" style="858" customWidth="1"/>
    <col min="3330" max="3330" width="78.140625" style="858" customWidth="1"/>
    <col min="3331" max="3331" width="21.140625" style="858" customWidth="1"/>
    <col min="3332" max="3332" width="18.7109375" style="858" customWidth="1"/>
    <col min="3333" max="3333" width="22.28515625" style="858" customWidth="1"/>
    <col min="3334" max="3584" width="9.140625" style="858"/>
    <col min="3585" max="3585" width="10.5703125" style="858" customWidth="1"/>
    <col min="3586" max="3586" width="78.140625" style="858" customWidth="1"/>
    <col min="3587" max="3587" width="21.140625" style="858" customWidth="1"/>
    <col min="3588" max="3588" width="18.7109375" style="858" customWidth="1"/>
    <col min="3589" max="3589" width="22.28515625" style="858" customWidth="1"/>
    <col min="3590" max="3840" width="9.140625" style="858"/>
    <col min="3841" max="3841" width="10.5703125" style="858" customWidth="1"/>
    <col min="3842" max="3842" width="78.140625" style="858" customWidth="1"/>
    <col min="3843" max="3843" width="21.140625" style="858" customWidth="1"/>
    <col min="3844" max="3844" width="18.7109375" style="858" customWidth="1"/>
    <col min="3845" max="3845" width="22.28515625" style="858" customWidth="1"/>
    <col min="3846" max="4096" width="9.140625" style="858"/>
    <col min="4097" max="4097" width="10.5703125" style="858" customWidth="1"/>
    <col min="4098" max="4098" width="78.140625" style="858" customWidth="1"/>
    <col min="4099" max="4099" width="21.140625" style="858" customWidth="1"/>
    <col min="4100" max="4100" width="18.7109375" style="858" customWidth="1"/>
    <col min="4101" max="4101" width="22.28515625" style="858" customWidth="1"/>
    <col min="4102" max="4352" width="9.140625" style="858"/>
    <col min="4353" max="4353" width="10.5703125" style="858" customWidth="1"/>
    <col min="4354" max="4354" width="78.140625" style="858" customWidth="1"/>
    <col min="4355" max="4355" width="21.140625" style="858" customWidth="1"/>
    <col min="4356" max="4356" width="18.7109375" style="858" customWidth="1"/>
    <col min="4357" max="4357" width="22.28515625" style="858" customWidth="1"/>
    <col min="4358" max="4608" width="9.140625" style="858"/>
    <col min="4609" max="4609" width="10.5703125" style="858" customWidth="1"/>
    <col min="4610" max="4610" width="78.140625" style="858" customWidth="1"/>
    <col min="4611" max="4611" width="21.140625" style="858" customWidth="1"/>
    <col min="4612" max="4612" width="18.7109375" style="858" customWidth="1"/>
    <col min="4613" max="4613" width="22.28515625" style="858" customWidth="1"/>
    <col min="4614" max="4864" width="9.140625" style="858"/>
    <col min="4865" max="4865" width="10.5703125" style="858" customWidth="1"/>
    <col min="4866" max="4866" width="78.140625" style="858" customWidth="1"/>
    <col min="4867" max="4867" width="21.140625" style="858" customWidth="1"/>
    <col min="4868" max="4868" width="18.7109375" style="858" customWidth="1"/>
    <col min="4869" max="4869" width="22.28515625" style="858" customWidth="1"/>
    <col min="4870" max="5120" width="9.140625" style="858"/>
    <col min="5121" max="5121" width="10.5703125" style="858" customWidth="1"/>
    <col min="5122" max="5122" width="78.140625" style="858" customWidth="1"/>
    <col min="5123" max="5123" width="21.140625" style="858" customWidth="1"/>
    <col min="5124" max="5124" width="18.7109375" style="858" customWidth="1"/>
    <col min="5125" max="5125" width="22.28515625" style="858" customWidth="1"/>
    <col min="5126" max="5376" width="9.140625" style="858"/>
    <col min="5377" max="5377" width="10.5703125" style="858" customWidth="1"/>
    <col min="5378" max="5378" width="78.140625" style="858" customWidth="1"/>
    <col min="5379" max="5379" width="21.140625" style="858" customWidth="1"/>
    <col min="5380" max="5380" width="18.7109375" style="858" customWidth="1"/>
    <col min="5381" max="5381" width="22.28515625" style="858" customWidth="1"/>
    <col min="5382" max="5632" width="9.140625" style="858"/>
    <col min="5633" max="5633" width="10.5703125" style="858" customWidth="1"/>
    <col min="5634" max="5634" width="78.140625" style="858" customWidth="1"/>
    <col min="5635" max="5635" width="21.140625" style="858" customWidth="1"/>
    <col min="5636" max="5636" width="18.7109375" style="858" customWidth="1"/>
    <col min="5637" max="5637" width="22.28515625" style="858" customWidth="1"/>
    <col min="5638" max="5888" width="9.140625" style="858"/>
    <col min="5889" max="5889" width="10.5703125" style="858" customWidth="1"/>
    <col min="5890" max="5890" width="78.140625" style="858" customWidth="1"/>
    <col min="5891" max="5891" width="21.140625" style="858" customWidth="1"/>
    <col min="5892" max="5892" width="18.7109375" style="858" customWidth="1"/>
    <col min="5893" max="5893" width="22.28515625" style="858" customWidth="1"/>
    <col min="5894" max="6144" width="9.140625" style="858"/>
    <col min="6145" max="6145" width="10.5703125" style="858" customWidth="1"/>
    <col min="6146" max="6146" width="78.140625" style="858" customWidth="1"/>
    <col min="6147" max="6147" width="21.140625" style="858" customWidth="1"/>
    <col min="6148" max="6148" width="18.7109375" style="858" customWidth="1"/>
    <col min="6149" max="6149" width="22.28515625" style="858" customWidth="1"/>
    <col min="6150" max="6400" width="9.140625" style="858"/>
    <col min="6401" max="6401" width="10.5703125" style="858" customWidth="1"/>
    <col min="6402" max="6402" width="78.140625" style="858" customWidth="1"/>
    <col min="6403" max="6403" width="21.140625" style="858" customWidth="1"/>
    <col min="6404" max="6404" width="18.7109375" style="858" customWidth="1"/>
    <col min="6405" max="6405" width="22.28515625" style="858" customWidth="1"/>
    <col min="6406" max="6656" width="9.140625" style="858"/>
    <col min="6657" max="6657" width="10.5703125" style="858" customWidth="1"/>
    <col min="6658" max="6658" width="78.140625" style="858" customWidth="1"/>
    <col min="6659" max="6659" width="21.140625" style="858" customWidth="1"/>
    <col min="6660" max="6660" width="18.7109375" style="858" customWidth="1"/>
    <col min="6661" max="6661" width="22.28515625" style="858" customWidth="1"/>
    <col min="6662" max="6912" width="9.140625" style="858"/>
    <col min="6913" max="6913" width="10.5703125" style="858" customWidth="1"/>
    <col min="6914" max="6914" width="78.140625" style="858" customWidth="1"/>
    <col min="6915" max="6915" width="21.140625" style="858" customWidth="1"/>
    <col min="6916" max="6916" width="18.7109375" style="858" customWidth="1"/>
    <col min="6917" max="6917" width="22.28515625" style="858" customWidth="1"/>
    <col min="6918" max="7168" width="9.140625" style="858"/>
    <col min="7169" max="7169" width="10.5703125" style="858" customWidth="1"/>
    <col min="7170" max="7170" width="78.140625" style="858" customWidth="1"/>
    <col min="7171" max="7171" width="21.140625" style="858" customWidth="1"/>
    <col min="7172" max="7172" width="18.7109375" style="858" customWidth="1"/>
    <col min="7173" max="7173" width="22.28515625" style="858" customWidth="1"/>
    <col min="7174" max="7424" width="9.140625" style="858"/>
    <col min="7425" max="7425" width="10.5703125" style="858" customWidth="1"/>
    <col min="7426" max="7426" width="78.140625" style="858" customWidth="1"/>
    <col min="7427" max="7427" width="21.140625" style="858" customWidth="1"/>
    <col min="7428" max="7428" width="18.7109375" style="858" customWidth="1"/>
    <col min="7429" max="7429" width="22.28515625" style="858" customWidth="1"/>
    <col min="7430" max="7680" width="9.140625" style="858"/>
    <col min="7681" max="7681" width="10.5703125" style="858" customWidth="1"/>
    <col min="7682" max="7682" width="78.140625" style="858" customWidth="1"/>
    <col min="7683" max="7683" width="21.140625" style="858" customWidth="1"/>
    <col min="7684" max="7684" width="18.7109375" style="858" customWidth="1"/>
    <col min="7685" max="7685" width="22.28515625" style="858" customWidth="1"/>
    <col min="7686" max="7936" width="9.140625" style="858"/>
    <col min="7937" max="7937" width="10.5703125" style="858" customWidth="1"/>
    <col min="7938" max="7938" width="78.140625" style="858" customWidth="1"/>
    <col min="7939" max="7939" width="21.140625" style="858" customWidth="1"/>
    <col min="7940" max="7940" width="18.7109375" style="858" customWidth="1"/>
    <col min="7941" max="7941" width="22.28515625" style="858" customWidth="1"/>
    <col min="7942" max="8192" width="9.140625" style="858"/>
    <col min="8193" max="8193" width="10.5703125" style="858" customWidth="1"/>
    <col min="8194" max="8194" width="78.140625" style="858" customWidth="1"/>
    <col min="8195" max="8195" width="21.140625" style="858" customWidth="1"/>
    <col min="8196" max="8196" width="18.7109375" style="858" customWidth="1"/>
    <col min="8197" max="8197" width="22.28515625" style="858" customWidth="1"/>
    <col min="8198" max="8448" width="9.140625" style="858"/>
    <col min="8449" max="8449" width="10.5703125" style="858" customWidth="1"/>
    <col min="8450" max="8450" width="78.140625" style="858" customWidth="1"/>
    <col min="8451" max="8451" width="21.140625" style="858" customWidth="1"/>
    <col min="8452" max="8452" width="18.7109375" style="858" customWidth="1"/>
    <col min="8453" max="8453" width="22.28515625" style="858" customWidth="1"/>
    <col min="8454" max="8704" width="9.140625" style="858"/>
    <col min="8705" max="8705" width="10.5703125" style="858" customWidth="1"/>
    <col min="8706" max="8706" width="78.140625" style="858" customWidth="1"/>
    <col min="8707" max="8707" width="21.140625" style="858" customWidth="1"/>
    <col min="8708" max="8708" width="18.7109375" style="858" customWidth="1"/>
    <col min="8709" max="8709" width="22.28515625" style="858" customWidth="1"/>
    <col min="8710" max="8960" width="9.140625" style="858"/>
    <col min="8961" max="8961" width="10.5703125" style="858" customWidth="1"/>
    <col min="8962" max="8962" width="78.140625" style="858" customWidth="1"/>
    <col min="8963" max="8963" width="21.140625" style="858" customWidth="1"/>
    <col min="8964" max="8964" width="18.7109375" style="858" customWidth="1"/>
    <col min="8965" max="8965" width="22.28515625" style="858" customWidth="1"/>
    <col min="8966" max="9216" width="9.140625" style="858"/>
    <col min="9217" max="9217" width="10.5703125" style="858" customWidth="1"/>
    <col min="9218" max="9218" width="78.140625" style="858" customWidth="1"/>
    <col min="9219" max="9219" width="21.140625" style="858" customWidth="1"/>
    <col min="9220" max="9220" width="18.7109375" style="858" customWidth="1"/>
    <col min="9221" max="9221" width="22.28515625" style="858" customWidth="1"/>
    <col min="9222" max="9472" width="9.140625" style="858"/>
    <col min="9473" max="9473" width="10.5703125" style="858" customWidth="1"/>
    <col min="9474" max="9474" width="78.140625" style="858" customWidth="1"/>
    <col min="9475" max="9475" width="21.140625" style="858" customWidth="1"/>
    <col min="9476" max="9476" width="18.7109375" style="858" customWidth="1"/>
    <col min="9477" max="9477" width="22.28515625" style="858" customWidth="1"/>
    <col min="9478" max="9728" width="9.140625" style="858"/>
    <col min="9729" max="9729" width="10.5703125" style="858" customWidth="1"/>
    <col min="9730" max="9730" width="78.140625" style="858" customWidth="1"/>
    <col min="9731" max="9731" width="21.140625" style="858" customWidth="1"/>
    <col min="9732" max="9732" width="18.7109375" style="858" customWidth="1"/>
    <col min="9733" max="9733" width="22.28515625" style="858" customWidth="1"/>
    <col min="9734" max="9984" width="9.140625" style="858"/>
    <col min="9985" max="9985" width="10.5703125" style="858" customWidth="1"/>
    <col min="9986" max="9986" width="78.140625" style="858" customWidth="1"/>
    <col min="9987" max="9987" width="21.140625" style="858" customWidth="1"/>
    <col min="9988" max="9988" width="18.7109375" style="858" customWidth="1"/>
    <col min="9989" max="9989" width="22.28515625" style="858" customWidth="1"/>
    <col min="9990" max="10240" width="9.140625" style="858"/>
    <col min="10241" max="10241" width="10.5703125" style="858" customWidth="1"/>
    <col min="10242" max="10242" width="78.140625" style="858" customWidth="1"/>
    <col min="10243" max="10243" width="21.140625" style="858" customWidth="1"/>
    <col min="10244" max="10244" width="18.7109375" style="858" customWidth="1"/>
    <col min="10245" max="10245" width="22.28515625" style="858" customWidth="1"/>
    <col min="10246" max="10496" width="9.140625" style="858"/>
    <col min="10497" max="10497" width="10.5703125" style="858" customWidth="1"/>
    <col min="10498" max="10498" width="78.140625" style="858" customWidth="1"/>
    <col min="10499" max="10499" width="21.140625" style="858" customWidth="1"/>
    <col min="10500" max="10500" width="18.7109375" style="858" customWidth="1"/>
    <col min="10501" max="10501" width="22.28515625" style="858" customWidth="1"/>
    <col min="10502" max="10752" width="9.140625" style="858"/>
    <col min="10753" max="10753" width="10.5703125" style="858" customWidth="1"/>
    <col min="10754" max="10754" width="78.140625" style="858" customWidth="1"/>
    <col min="10755" max="10755" width="21.140625" style="858" customWidth="1"/>
    <col min="10756" max="10756" width="18.7109375" style="858" customWidth="1"/>
    <col min="10757" max="10757" width="22.28515625" style="858" customWidth="1"/>
    <col min="10758" max="11008" width="9.140625" style="858"/>
    <col min="11009" max="11009" width="10.5703125" style="858" customWidth="1"/>
    <col min="11010" max="11010" width="78.140625" style="858" customWidth="1"/>
    <col min="11011" max="11011" width="21.140625" style="858" customWidth="1"/>
    <col min="11012" max="11012" width="18.7109375" style="858" customWidth="1"/>
    <col min="11013" max="11013" width="22.28515625" style="858" customWidth="1"/>
    <col min="11014" max="11264" width="9.140625" style="858"/>
    <col min="11265" max="11265" width="10.5703125" style="858" customWidth="1"/>
    <col min="11266" max="11266" width="78.140625" style="858" customWidth="1"/>
    <col min="11267" max="11267" width="21.140625" style="858" customWidth="1"/>
    <col min="11268" max="11268" width="18.7109375" style="858" customWidth="1"/>
    <col min="11269" max="11269" width="22.28515625" style="858" customWidth="1"/>
    <col min="11270" max="11520" width="9.140625" style="858"/>
    <col min="11521" max="11521" width="10.5703125" style="858" customWidth="1"/>
    <col min="11522" max="11522" width="78.140625" style="858" customWidth="1"/>
    <col min="11523" max="11523" width="21.140625" style="858" customWidth="1"/>
    <col min="11524" max="11524" width="18.7109375" style="858" customWidth="1"/>
    <col min="11525" max="11525" width="22.28515625" style="858" customWidth="1"/>
    <col min="11526" max="11776" width="9.140625" style="858"/>
    <col min="11777" max="11777" width="10.5703125" style="858" customWidth="1"/>
    <col min="11778" max="11778" width="78.140625" style="858" customWidth="1"/>
    <col min="11779" max="11779" width="21.140625" style="858" customWidth="1"/>
    <col min="11780" max="11780" width="18.7109375" style="858" customWidth="1"/>
    <col min="11781" max="11781" width="22.28515625" style="858" customWidth="1"/>
    <col min="11782" max="12032" width="9.140625" style="858"/>
    <col min="12033" max="12033" width="10.5703125" style="858" customWidth="1"/>
    <col min="12034" max="12034" width="78.140625" style="858" customWidth="1"/>
    <col min="12035" max="12035" width="21.140625" style="858" customWidth="1"/>
    <col min="12036" max="12036" width="18.7109375" style="858" customWidth="1"/>
    <col min="12037" max="12037" width="22.28515625" style="858" customWidth="1"/>
    <col min="12038" max="12288" width="9.140625" style="858"/>
    <col min="12289" max="12289" width="10.5703125" style="858" customWidth="1"/>
    <col min="12290" max="12290" width="78.140625" style="858" customWidth="1"/>
    <col min="12291" max="12291" width="21.140625" style="858" customWidth="1"/>
    <col min="12292" max="12292" width="18.7109375" style="858" customWidth="1"/>
    <col min="12293" max="12293" width="22.28515625" style="858" customWidth="1"/>
    <col min="12294" max="12544" width="9.140625" style="858"/>
    <col min="12545" max="12545" width="10.5703125" style="858" customWidth="1"/>
    <col min="12546" max="12546" width="78.140625" style="858" customWidth="1"/>
    <col min="12547" max="12547" width="21.140625" style="858" customWidth="1"/>
    <col min="12548" max="12548" width="18.7109375" style="858" customWidth="1"/>
    <col min="12549" max="12549" width="22.28515625" style="858" customWidth="1"/>
    <col min="12550" max="12800" width="9.140625" style="858"/>
    <col min="12801" max="12801" width="10.5703125" style="858" customWidth="1"/>
    <col min="12802" max="12802" width="78.140625" style="858" customWidth="1"/>
    <col min="12803" max="12803" width="21.140625" style="858" customWidth="1"/>
    <col min="12804" max="12804" width="18.7109375" style="858" customWidth="1"/>
    <col min="12805" max="12805" width="22.28515625" style="858" customWidth="1"/>
    <col min="12806" max="13056" width="9.140625" style="858"/>
    <col min="13057" max="13057" width="10.5703125" style="858" customWidth="1"/>
    <col min="13058" max="13058" width="78.140625" style="858" customWidth="1"/>
    <col min="13059" max="13059" width="21.140625" style="858" customWidth="1"/>
    <col min="13060" max="13060" width="18.7109375" style="858" customWidth="1"/>
    <col min="13061" max="13061" width="22.28515625" style="858" customWidth="1"/>
    <col min="13062" max="13312" width="9.140625" style="858"/>
    <col min="13313" max="13313" width="10.5703125" style="858" customWidth="1"/>
    <col min="13314" max="13314" width="78.140625" style="858" customWidth="1"/>
    <col min="13315" max="13315" width="21.140625" style="858" customWidth="1"/>
    <col min="13316" max="13316" width="18.7109375" style="858" customWidth="1"/>
    <col min="13317" max="13317" width="22.28515625" style="858" customWidth="1"/>
    <col min="13318" max="13568" width="9.140625" style="858"/>
    <col min="13569" max="13569" width="10.5703125" style="858" customWidth="1"/>
    <col min="13570" max="13570" width="78.140625" style="858" customWidth="1"/>
    <col min="13571" max="13571" width="21.140625" style="858" customWidth="1"/>
    <col min="13572" max="13572" width="18.7109375" style="858" customWidth="1"/>
    <col min="13573" max="13573" width="22.28515625" style="858" customWidth="1"/>
    <col min="13574" max="13824" width="9.140625" style="858"/>
    <col min="13825" max="13825" width="10.5703125" style="858" customWidth="1"/>
    <col min="13826" max="13826" width="78.140625" style="858" customWidth="1"/>
    <col min="13827" max="13827" width="21.140625" style="858" customWidth="1"/>
    <col min="13828" max="13828" width="18.7109375" style="858" customWidth="1"/>
    <col min="13829" max="13829" width="22.28515625" style="858" customWidth="1"/>
    <col min="13830" max="14080" width="9.140625" style="858"/>
    <col min="14081" max="14081" width="10.5703125" style="858" customWidth="1"/>
    <col min="14082" max="14082" width="78.140625" style="858" customWidth="1"/>
    <col min="14083" max="14083" width="21.140625" style="858" customWidth="1"/>
    <col min="14084" max="14084" width="18.7109375" style="858" customWidth="1"/>
    <col min="14085" max="14085" width="22.28515625" style="858" customWidth="1"/>
    <col min="14086" max="14336" width="9.140625" style="858"/>
    <col min="14337" max="14337" width="10.5703125" style="858" customWidth="1"/>
    <col min="14338" max="14338" width="78.140625" style="858" customWidth="1"/>
    <col min="14339" max="14339" width="21.140625" style="858" customWidth="1"/>
    <col min="14340" max="14340" width="18.7109375" style="858" customWidth="1"/>
    <col min="14341" max="14341" width="22.28515625" style="858" customWidth="1"/>
    <col min="14342" max="14592" width="9.140625" style="858"/>
    <col min="14593" max="14593" width="10.5703125" style="858" customWidth="1"/>
    <col min="14594" max="14594" width="78.140625" style="858" customWidth="1"/>
    <col min="14595" max="14595" width="21.140625" style="858" customWidth="1"/>
    <col min="14596" max="14596" width="18.7109375" style="858" customWidth="1"/>
    <col min="14597" max="14597" width="22.28515625" style="858" customWidth="1"/>
    <col min="14598" max="14848" width="9.140625" style="858"/>
    <col min="14849" max="14849" width="10.5703125" style="858" customWidth="1"/>
    <col min="14850" max="14850" width="78.140625" style="858" customWidth="1"/>
    <col min="14851" max="14851" width="21.140625" style="858" customWidth="1"/>
    <col min="14852" max="14852" width="18.7109375" style="858" customWidth="1"/>
    <col min="14853" max="14853" width="22.28515625" style="858" customWidth="1"/>
    <col min="14854" max="15104" width="9.140625" style="858"/>
    <col min="15105" max="15105" width="10.5703125" style="858" customWidth="1"/>
    <col min="15106" max="15106" width="78.140625" style="858" customWidth="1"/>
    <col min="15107" max="15107" width="21.140625" style="858" customWidth="1"/>
    <col min="15108" max="15108" width="18.7109375" style="858" customWidth="1"/>
    <col min="15109" max="15109" width="22.28515625" style="858" customWidth="1"/>
    <col min="15110" max="15360" width="9.140625" style="858"/>
    <col min="15361" max="15361" width="10.5703125" style="858" customWidth="1"/>
    <col min="15362" max="15362" width="78.140625" style="858" customWidth="1"/>
    <col min="15363" max="15363" width="21.140625" style="858" customWidth="1"/>
    <col min="15364" max="15364" width="18.7109375" style="858" customWidth="1"/>
    <col min="15365" max="15365" width="22.28515625" style="858" customWidth="1"/>
    <col min="15366" max="15616" width="9.140625" style="858"/>
    <col min="15617" max="15617" width="10.5703125" style="858" customWidth="1"/>
    <col min="15618" max="15618" width="78.140625" style="858" customWidth="1"/>
    <col min="15619" max="15619" width="21.140625" style="858" customWidth="1"/>
    <col min="15620" max="15620" width="18.7109375" style="858" customWidth="1"/>
    <col min="15621" max="15621" width="22.28515625" style="858" customWidth="1"/>
    <col min="15622" max="15872" width="9.140625" style="858"/>
    <col min="15873" max="15873" width="10.5703125" style="858" customWidth="1"/>
    <col min="15874" max="15874" width="78.140625" style="858" customWidth="1"/>
    <col min="15875" max="15875" width="21.140625" style="858" customWidth="1"/>
    <col min="15876" max="15876" width="18.7109375" style="858" customWidth="1"/>
    <col min="15877" max="15877" width="22.28515625" style="858" customWidth="1"/>
    <col min="15878" max="16128" width="9.140625" style="858"/>
    <col min="16129" max="16129" width="10.5703125" style="858" customWidth="1"/>
    <col min="16130" max="16130" width="78.140625" style="858" customWidth="1"/>
    <col min="16131" max="16131" width="21.140625" style="858" customWidth="1"/>
    <col min="16132" max="16132" width="18.7109375" style="858" customWidth="1"/>
    <col min="16133" max="16133" width="22.28515625" style="858" customWidth="1"/>
    <col min="16134" max="16384" width="9.140625" style="858"/>
  </cols>
  <sheetData>
    <row r="1" spans="1:5">
      <c r="A1" s="1198" t="s">
        <v>4095</v>
      </c>
      <c r="B1" s="1198"/>
    </row>
    <row r="2" spans="1:5">
      <c r="A2" s="863" t="s">
        <v>10427</v>
      </c>
      <c r="B2" s="863"/>
    </row>
    <row r="3" spans="1:5">
      <c r="A3" s="1198" t="s">
        <v>17744</v>
      </c>
      <c r="B3" s="1198"/>
    </row>
    <row r="4" spans="1:5">
      <c r="A4" s="1198" t="s">
        <v>4096</v>
      </c>
      <c r="B4" s="1198"/>
    </row>
    <row r="5" spans="1:5">
      <c r="A5" s="1198" t="s">
        <v>20518</v>
      </c>
      <c r="B5" s="1198"/>
    </row>
    <row r="6" spans="1:5">
      <c r="A6" s="858" t="s">
        <v>10427</v>
      </c>
    </row>
    <row r="7" spans="1:5">
      <c r="A7" s="858" t="s">
        <v>4097</v>
      </c>
      <c r="B7" s="858" t="s">
        <v>4098</v>
      </c>
      <c r="C7" s="858" t="s">
        <v>298</v>
      </c>
      <c r="D7" s="858" t="s">
        <v>4099</v>
      </c>
      <c r="E7" s="858" t="s">
        <v>4100</v>
      </c>
    </row>
    <row r="8" spans="1:5">
      <c r="A8" s="858">
        <v>41758</v>
      </c>
      <c r="B8" s="858" t="s">
        <v>15812</v>
      </c>
      <c r="C8" s="858" t="s">
        <v>4103</v>
      </c>
      <c r="D8" s="858" t="s">
        <v>4104</v>
      </c>
      <c r="E8" s="846" t="s">
        <v>15813</v>
      </c>
    </row>
    <row r="9" spans="1:5">
      <c r="A9" s="858">
        <v>1363</v>
      </c>
      <c r="B9" s="858" t="s">
        <v>15814</v>
      </c>
      <c r="C9" s="858" t="s">
        <v>4108</v>
      </c>
      <c r="D9" s="858" t="s">
        <v>4102</v>
      </c>
      <c r="E9" s="846" t="s">
        <v>12971</v>
      </c>
    </row>
    <row r="10" spans="1:5">
      <c r="A10" s="858">
        <v>1344</v>
      </c>
      <c r="B10" s="858" t="s">
        <v>15815</v>
      </c>
      <c r="C10" s="858" t="s">
        <v>4103</v>
      </c>
      <c r="D10" s="858" t="s">
        <v>4104</v>
      </c>
      <c r="E10" s="846" t="s">
        <v>15816</v>
      </c>
    </row>
    <row r="11" spans="1:5">
      <c r="A11" s="858">
        <v>1342</v>
      </c>
      <c r="B11" s="858" t="s">
        <v>15817</v>
      </c>
      <c r="C11" s="858" t="s">
        <v>4103</v>
      </c>
      <c r="D11" s="858" t="s">
        <v>4104</v>
      </c>
      <c r="E11" s="846" t="s">
        <v>15818</v>
      </c>
    </row>
    <row r="12" spans="1:5">
      <c r="A12" s="858">
        <v>1349</v>
      </c>
      <c r="B12" s="858" t="s">
        <v>15819</v>
      </c>
      <c r="C12" s="858" t="s">
        <v>4103</v>
      </c>
      <c r="D12" s="858" t="s">
        <v>4104</v>
      </c>
      <c r="E12" s="846" t="s">
        <v>15820</v>
      </c>
    </row>
    <row r="13" spans="1:5">
      <c r="A13" s="858">
        <v>1350</v>
      </c>
      <c r="B13" s="858" t="s">
        <v>15821</v>
      </c>
      <c r="C13" s="858" t="s">
        <v>4103</v>
      </c>
      <c r="D13" s="858" t="s">
        <v>4102</v>
      </c>
      <c r="E13" s="846" t="s">
        <v>12129</v>
      </c>
    </row>
    <row r="14" spans="1:5">
      <c r="A14" s="858">
        <v>1357</v>
      </c>
      <c r="B14" s="858" t="s">
        <v>15822</v>
      </c>
      <c r="C14" s="858" t="s">
        <v>4103</v>
      </c>
      <c r="D14" s="858" t="s">
        <v>4104</v>
      </c>
      <c r="E14" s="846" t="s">
        <v>12158</v>
      </c>
    </row>
    <row r="15" spans="1:5">
      <c r="A15" s="858">
        <v>1359</v>
      </c>
      <c r="B15" s="858" t="s">
        <v>15823</v>
      </c>
      <c r="C15" s="858" t="s">
        <v>4103</v>
      </c>
      <c r="D15" s="858" t="s">
        <v>4104</v>
      </c>
      <c r="E15" s="846" t="s">
        <v>12161</v>
      </c>
    </row>
    <row r="16" spans="1:5">
      <c r="A16" s="858">
        <v>1351</v>
      </c>
      <c r="B16" s="858" t="s">
        <v>15824</v>
      </c>
      <c r="C16" s="858" t="s">
        <v>4103</v>
      </c>
      <c r="D16" s="858" t="s">
        <v>4104</v>
      </c>
      <c r="E16" s="846" t="s">
        <v>12162</v>
      </c>
    </row>
    <row r="17" spans="1:5">
      <c r="A17" s="858">
        <v>3113</v>
      </c>
      <c r="B17" s="858" t="s">
        <v>15825</v>
      </c>
      <c r="C17" s="858" t="s">
        <v>5262</v>
      </c>
      <c r="D17" s="858" t="s">
        <v>4104</v>
      </c>
      <c r="E17" s="846" t="s">
        <v>15826</v>
      </c>
    </row>
    <row r="18" spans="1:5">
      <c r="A18" s="858">
        <v>2404</v>
      </c>
      <c r="B18" s="858" t="s">
        <v>4107</v>
      </c>
      <c r="C18" s="858" t="s">
        <v>4108</v>
      </c>
      <c r="D18" s="858" t="s">
        <v>4106</v>
      </c>
      <c r="E18" s="846" t="s">
        <v>16634</v>
      </c>
    </row>
    <row r="19" spans="1:5">
      <c r="A19" s="858">
        <v>2418</v>
      </c>
      <c r="B19" s="858" t="s">
        <v>15827</v>
      </c>
      <c r="C19" s="858" t="s">
        <v>4103</v>
      </c>
      <c r="D19" s="858" t="s">
        <v>4102</v>
      </c>
      <c r="E19" s="846" t="s">
        <v>12644</v>
      </c>
    </row>
    <row r="20" spans="1:5">
      <c r="A20" s="858">
        <v>2720</v>
      </c>
      <c r="B20" s="858" t="s">
        <v>4109</v>
      </c>
      <c r="C20" s="858" t="s">
        <v>4101</v>
      </c>
      <c r="D20" s="858" t="s">
        <v>4106</v>
      </c>
      <c r="E20" s="846" t="s">
        <v>20519</v>
      </c>
    </row>
    <row r="21" spans="1:5">
      <c r="A21" s="858">
        <v>2719</v>
      </c>
      <c r="B21" s="858" t="s">
        <v>4110</v>
      </c>
      <c r="C21" s="858" t="s">
        <v>4101</v>
      </c>
      <c r="D21" s="858" t="s">
        <v>4106</v>
      </c>
      <c r="E21" s="846" t="s">
        <v>17419</v>
      </c>
    </row>
    <row r="22" spans="1:5">
      <c r="A22" s="858">
        <v>6086</v>
      </c>
      <c r="B22" s="858" t="s">
        <v>15829</v>
      </c>
      <c r="C22" s="858" t="s">
        <v>5991</v>
      </c>
      <c r="D22" s="858" t="s">
        <v>4104</v>
      </c>
      <c r="E22" s="846" t="s">
        <v>19055</v>
      </c>
    </row>
    <row r="23" spans="1:5">
      <c r="A23" s="858">
        <v>38968</v>
      </c>
      <c r="B23" s="858" t="s">
        <v>15830</v>
      </c>
      <c r="C23" s="858" t="s">
        <v>4108</v>
      </c>
      <c r="D23" s="858" t="s">
        <v>4106</v>
      </c>
      <c r="E23" s="846" t="s">
        <v>20520</v>
      </c>
    </row>
    <row r="24" spans="1:5">
      <c r="A24" s="858">
        <v>3378</v>
      </c>
      <c r="B24" s="858" t="s">
        <v>10077</v>
      </c>
      <c r="C24" s="858" t="s">
        <v>4103</v>
      </c>
      <c r="D24" s="858" t="s">
        <v>4104</v>
      </c>
      <c r="E24" s="846" t="s">
        <v>17196</v>
      </c>
    </row>
    <row r="25" spans="1:5">
      <c r="A25" s="858">
        <v>3380</v>
      </c>
      <c r="B25" s="858" t="s">
        <v>10075</v>
      </c>
      <c r="C25" s="858" t="s">
        <v>4103</v>
      </c>
      <c r="D25" s="858" t="s">
        <v>4102</v>
      </c>
      <c r="E25" s="846" t="s">
        <v>14021</v>
      </c>
    </row>
    <row r="26" spans="1:5">
      <c r="A26" s="858">
        <v>3379</v>
      </c>
      <c r="B26" s="858" t="s">
        <v>10076</v>
      </c>
      <c r="C26" s="858" t="s">
        <v>4103</v>
      </c>
      <c r="D26" s="858" t="s">
        <v>4104</v>
      </c>
      <c r="E26" s="846" t="s">
        <v>17218</v>
      </c>
    </row>
    <row r="27" spans="1:5">
      <c r="A27" s="858">
        <v>615</v>
      </c>
      <c r="B27" s="858" t="s">
        <v>15833</v>
      </c>
      <c r="C27" s="858" t="s">
        <v>4108</v>
      </c>
      <c r="D27" s="858" t="s">
        <v>4106</v>
      </c>
      <c r="E27" s="846" t="s">
        <v>20521</v>
      </c>
    </row>
    <row r="28" spans="1:5">
      <c r="A28" s="858">
        <v>606</v>
      </c>
      <c r="B28" s="858" t="s">
        <v>15834</v>
      </c>
      <c r="C28" s="858" t="s">
        <v>4108</v>
      </c>
      <c r="D28" s="858" t="s">
        <v>4106</v>
      </c>
      <c r="E28" s="846" t="s">
        <v>20522</v>
      </c>
    </row>
    <row r="29" spans="1:5">
      <c r="A29" s="858">
        <v>11193</v>
      </c>
      <c r="B29" s="858" t="s">
        <v>15835</v>
      </c>
      <c r="C29" s="858" t="s">
        <v>4108</v>
      </c>
      <c r="D29" s="858" t="s">
        <v>4106</v>
      </c>
      <c r="E29" s="846" t="s">
        <v>20523</v>
      </c>
    </row>
    <row r="30" spans="1:5">
      <c r="A30" s="858">
        <v>11197</v>
      </c>
      <c r="B30" s="858" t="s">
        <v>15836</v>
      </c>
      <c r="C30" s="858" t="s">
        <v>4103</v>
      </c>
      <c r="D30" s="858" t="s">
        <v>4106</v>
      </c>
      <c r="E30" s="846" t="s">
        <v>20524</v>
      </c>
    </row>
    <row r="31" spans="1:5">
      <c r="A31" s="858">
        <v>3346</v>
      </c>
      <c r="B31" s="858" t="s">
        <v>14318</v>
      </c>
      <c r="C31" s="858" t="s">
        <v>4101</v>
      </c>
      <c r="D31" s="858" t="s">
        <v>4106</v>
      </c>
      <c r="E31" s="846" t="s">
        <v>11849</v>
      </c>
    </row>
    <row r="32" spans="1:5">
      <c r="A32" s="858">
        <v>3348</v>
      </c>
      <c r="B32" s="858" t="s">
        <v>14319</v>
      </c>
      <c r="C32" s="858" t="s">
        <v>4101</v>
      </c>
      <c r="D32" s="858" t="s">
        <v>4106</v>
      </c>
      <c r="E32" s="846" t="s">
        <v>12666</v>
      </c>
    </row>
    <row r="33" spans="1:5">
      <c r="A33" s="858">
        <v>3345</v>
      </c>
      <c r="B33" s="858" t="s">
        <v>14320</v>
      </c>
      <c r="C33" s="858" t="s">
        <v>4101</v>
      </c>
      <c r="D33" s="858" t="s">
        <v>4106</v>
      </c>
      <c r="E33" s="846" t="s">
        <v>12199</v>
      </c>
    </row>
    <row r="34" spans="1:5">
      <c r="A34" s="858">
        <v>39833</v>
      </c>
      <c r="B34" s="858" t="s">
        <v>14321</v>
      </c>
      <c r="C34" s="858" t="s">
        <v>4101</v>
      </c>
      <c r="D34" s="858" t="s">
        <v>4106</v>
      </c>
      <c r="E34" s="846" t="s">
        <v>12667</v>
      </c>
    </row>
    <row r="35" spans="1:5">
      <c r="A35" s="858">
        <v>39834</v>
      </c>
      <c r="B35" s="858" t="s">
        <v>14322</v>
      </c>
      <c r="C35" s="858" t="s">
        <v>4101</v>
      </c>
      <c r="D35" s="858" t="s">
        <v>4106</v>
      </c>
      <c r="E35" s="846" t="s">
        <v>12664</v>
      </c>
    </row>
    <row r="36" spans="1:5">
      <c r="A36" s="858">
        <v>39835</v>
      </c>
      <c r="B36" s="858" t="s">
        <v>14323</v>
      </c>
      <c r="C36" s="858" t="s">
        <v>4101</v>
      </c>
      <c r="D36" s="858" t="s">
        <v>4106</v>
      </c>
      <c r="E36" s="846" t="s">
        <v>12668</v>
      </c>
    </row>
    <row r="37" spans="1:5">
      <c r="A37" s="858">
        <v>3779</v>
      </c>
      <c r="B37" s="858" t="s">
        <v>15837</v>
      </c>
      <c r="C37" s="858" t="s">
        <v>4157</v>
      </c>
      <c r="D37" s="858" t="s">
        <v>4104</v>
      </c>
      <c r="E37" s="846" t="s">
        <v>12349</v>
      </c>
    </row>
    <row r="38" spans="1:5">
      <c r="A38" s="858">
        <v>13382</v>
      </c>
      <c r="B38" s="858" t="s">
        <v>4111</v>
      </c>
      <c r="C38" s="858" t="s">
        <v>4103</v>
      </c>
      <c r="D38" s="858" t="s">
        <v>4104</v>
      </c>
      <c r="E38" s="846" t="s">
        <v>14324</v>
      </c>
    </row>
    <row r="39" spans="1:5">
      <c r="A39" s="858">
        <v>4051</v>
      </c>
      <c r="B39" s="858" t="s">
        <v>15838</v>
      </c>
      <c r="C39" s="858" t="s">
        <v>4241</v>
      </c>
      <c r="D39" s="858" t="s">
        <v>4104</v>
      </c>
      <c r="E39" s="846" t="s">
        <v>16383</v>
      </c>
    </row>
    <row r="40" spans="1:5">
      <c r="A40" s="858">
        <v>4047</v>
      </c>
      <c r="B40" s="858" t="s">
        <v>15838</v>
      </c>
      <c r="C40" s="858" t="s">
        <v>5991</v>
      </c>
      <c r="D40" s="858" t="s">
        <v>4102</v>
      </c>
      <c r="E40" s="846" t="s">
        <v>12125</v>
      </c>
    </row>
    <row r="41" spans="1:5">
      <c r="A41" s="858">
        <v>11367</v>
      </c>
      <c r="B41" s="858" t="s">
        <v>15839</v>
      </c>
      <c r="C41" s="858" t="s">
        <v>4108</v>
      </c>
      <c r="D41" s="858" t="s">
        <v>4104</v>
      </c>
      <c r="E41" s="846" t="s">
        <v>14354</v>
      </c>
    </row>
    <row r="42" spans="1:5">
      <c r="A42" s="858">
        <v>11523</v>
      </c>
      <c r="B42" s="858" t="s">
        <v>15840</v>
      </c>
      <c r="C42" s="858" t="s">
        <v>4103</v>
      </c>
      <c r="D42" s="858" t="s">
        <v>4104</v>
      </c>
      <c r="E42" s="846" t="s">
        <v>12067</v>
      </c>
    </row>
    <row r="43" spans="1:5">
      <c r="A43" s="858">
        <v>6204</v>
      </c>
      <c r="B43" s="858" t="s">
        <v>15841</v>
      </c>
      <c r="C43" s="858" t="s">
        <v>4157</v>
      </c>
      <c r="D43" s="858" t="s">
        <v>4104</v>
      </c>
      <c r="E43" s="846" t="s">
        <v>12893</v>
      </c>
    </row>
    <row r="44" spans="1:5">
      <c r="A44" s="858">
        <v>6188</v>
      </c>
      <c r="B44" s="858" t="s">
        <v>15842</v>
      </c>
      <c r="C44" s="858" t="s">
        <v>4108</v>
      </c>
      <c r="D44" s="858" t="s">
        <v>4104</v>
      </c>
      <c r="E44" s="846" t="s">
        <v>20525</v>
      </c>
    </row>
    <row r="45" spans="1:5">
      <c r="A45" s="858">
        <v>4126</v>
      </c>
      <c r="B45" s="858" t="s">
        <v>4112</v>
      </c>
      <c r="C45" s="858" t="s">
        <v>4103</v>
      </c>
      <c r="D45" s="858" t="s">
        <v>4106</v>
      </c>
      <c r="E45" s="846" t="s">
        <v>20526</v>
      </c>
    </row>
    <row r="46" spans="1:5">
      <c r="A46" s="858">
        <v>7287</v>
      </c>
      <c r="B46" s="858" t="s">
        <v>15843</v>
      </c>
      <c r="C46" s="858" t="s">
        <v>5991</v>
      </c>
      <c r="D46" s="858" t="s">
        <v>4104</v>
      </c>
      <c r="E46" s="846" t="s">
        <v>16973</v>
      </c>
    </row>
    <row r="47" spans="1:5">
      <c r="A47" s="858">
        <v>7347</v>
      </c>
      <c r="B47" s="858" t="s">
        <v>15845</v>
      </c>
      <c r="C47" s="858" t="s">
        <v>5991</v>
      </c>
      <c r="D47" s="858" t="s">
        <v>4104</v>
      </c>
      <c r="E47" s="846" t="s">
        <v>20527</v>
      </c>
    </row>
    <row r="48" spans="1:5">
      <c r="A48" s="858">
        <v>7345</v>
      </c>
      <c r="B48" s="858" t="s">
        <v>15846</v>
      </c>
      <c r="C48" s="858" t="s">
        <v>4163</v>
      </c>
      <c r="D48" s="858" t="s">
        <v>4104</v>
      </c>
      <c r="E48" s="846" t="s">
        <v>16234</v>
      </c>
    </row>
    <row r="49" spans="1:5">
      <c r="A49" s="858">
        <v>7344</v>
      </c>
      <c r="B49" s="858" t="s">
        <v>15846</v>
      </c>
      <c r="C49" s="858" t="s">
        <v>5991</v>
      </c>
      <c r="D49" s="858" t="s">
        <v>4102</v>
      </c>
      <c r="E49" s="846" t="s">
        <v>20528</v>
      </c>
    </row>
    <row r="50" spans="1:5">
      <c r="A50" s="858">
        <v>40514</v>
      </c>
      <c r="B50" s="858" t="s">
        <v>15847</v>
      </c>
      <c r="C50" s="858" t="s">
        <v>4163</v>
      </c>
      <c r="D50" s="858" t="s">
        <v>4102</v>
      </c>
      <c r="E50" s="846" t="s">
        <v>14034</v>
      </c>
    </row>
    <row r="51" spans="1:5">
      <c r="A51" s="858">
        <v>4487</v>
      </c>
      <c r="B51" s="858" t="s">
        <v>15848</v>
      </c>
      <c r="C51" s="858" t="s">
        <v>4157</v>
      </c>
      <c r="D51" s="858" t="s">
        <v>4104</v>
      </c>
      <c r="E51" s="846" t="s">
        <v>12856</v>
      </c>
    </row>
    <row r="52" spans="1:5">
      <c r="A52" s="858">
        <v>11199</v>
      </c>
      <c r="B52" s="858" t="s">
        <v>15849</v>
      </c>
      <c r="C52" s="858" t="s">
        <v>4103</v>
      </c>
      <c r="D52" s="858" t="s">
        <v>4106</v>
      </c>
      <c r="E52" s="846" t="s">
        <v>20529</v>
      </c>
    </row>
    <row r="53" spans="1:5">
      <c r="A53" s="858">
        <v>4053</v>
      </c>
      <c r="B53" s="858" t="s">
        <v>15850</v>
      </c>
      <c r="C53" s="858" t="s">
        <v>5991</v>
      </c>
      <c r="D53" s="858" t="s">
        <v>4104</v>
      </c>
      <c r="E53" s="846" t="s">
        <v>20530</v>
      </c>
    </row>
    <row r="54" spans="1:5">
      <c r="A54" s="858">
        <v>4056</v>
      </c>
      <c r="B54" s="858" t="s">
        <v>15851</v>
      </c>
      <c r="C54" s="858" t="s">
        <v>5991</v>
      </c>
      <c r="D54" s="858" t="s">
        <v>4104</v>
      </c>
      <c r="E54" s="846" t="s">
        <v>13035</v>
      </c>
    </row>
    <row r="55" spans="1:5">
      <c r="A55" s="858">
        <v>21136</v>
      </c>
      <c r="B55" s="858" t="s">
        <v>10064</v>
      </c>
      <c r="C55" s="858" t="s">
        <v>4157</v>
      </c>
      <c r="D55" s="858" t="s">
        <v>4104</v>
      </c>
      <c r="E55" s="846" t="s">
        <v>11887</v>
      </c>
    </row>
    <row r="56" spans="1:5">
      <c r="A56" s="858">
        <v>21128</v>
      </c>
      <c r="B56" s="858" t="s">
        <v>10063</v>
      </c>
      <c r="C56" s="858" t="s">
        <v>4157</v>
      </c>
      <c r="D56" s="858" t="s">
        <v>4102</v>
      </c>
      <c r="E56" s="846" t="s">
        <v>12141</v>
      </c>
    </row>
    <row r="57" spans="1:5">
      <c r="A57" s="858">
        <v>21130</v>
      </c>
      <c r="B57" s="858" t="s">
        <v>10066</v>
      </c>
      <c r="C57" s="858" t="s">
        <v>4157</v>
      </c>
      <c r="D57" s="858" t="s">
        <v>4104</v>
      </c>
      <c r="E57" s="846" t="s">
        <v>14022</v>
      </c>
    </row>
    <row r="58" spans="1:5">
      <c r="A58" s="858">
        <v>21135</v>
      </c>
      <c r="B58" s="858" t="s">
        <v>10065</v>
      </c>
      <c r="C58" s="858" t="s">
        <v>4157</v>
      </c>
      <c r="D58" s="858" t="s">
        <v>4104</v>
      </c>
      <c r="E58" s="846" t="s">
        <v>13597</v>
      </c>
    </row>
    <row r="59" spans="1:5">
      <c r="A59" s="858">
        <v>38605</v>
      </c>
      <c r="B59" s="858" t="s">
        <v>4113</v>
      </c>
      <c r="C59" s="858" t="s">
        <v>4103</v>
      </c>
      <c r="D59" s="858" t="s">
        <v>4104</v>
      </c>
      <c r="E59" s="846" t="s">
        <v>15852</v>
      </c>
    </row>
    <row r="60" spans="1:5">
      <c r="A60" s="858">
        <v>11270</v>
      </c>
      <c r="B60" s="858" t="s">
        <v>4114</v>
      </c>
      <c r="C60" s="858" t="s">
        <v>4103</v>
      </c>
      <c r="D60" s="858" t="s">
        <v>4104</v>
      </c>
      <c r="E60" s="846" t="s">
        <v>11761</v>
      </c>
    </row>
    <row r="61" spans="1:5">
      <c r="A61" s="858">
        <v>412</v>
      </c>
      <c r="B61" s="858" t="s">
        <v>4115</v>
      </c>
      <c r="C61" s="858" t="s">
        <v>4103</v>
      </c>
      <c r="D61" s="858" t="s">
        <v>4104</v>
      </c>
      <c r="E61" s="846" t="s">
        <v>11996</v>
      </c>
    </row>
    <row r="62" spans="1:5">
      <c r="A62" s="858">
        <v>414</v>
      </c>
      <c r="B62" s="858" t="s">
        <v>4116</v>
      </c>
      <c r="C62" s="858" t="s">
        <v>4103</v>
      </c>
      <c r="D62" s="858" t="s">
        <v>4104</v>
      </c>
      <c r="E62" s="846" t="s">
        <v>11693</v>
      </c>
    </row>
    <row r="63" spans="1:5">
      <c r="A63" s="858">
        <v>410</v>
      </c>
      <c r="B63" s="858" t="s">
        <v>4117</v>
      </c>
      <c r="C63" s="858" t="s">
        <v>4103</v>
      </c>
      <c r="D63" s="858" t="s">
        <v>4104</v>
      </c>
      <c r="E63" s="846" t="s">
        <v>12792</v>
      </c>
    </row>
    <row r="64" spans="1:5">
      <c r="A64" s="858">
        <v>411</v>
      </c>
      <c r="B64" s="858" t="s">
        <v>4118</v>
      </c>
      <c r="C64" s="858" t="s">
        <v>4103</v>
      </c>
      <c r="D64" s="858" t="s">
        <v>4102</v>
      </c>
      <c r="E64" s="846" t="s">
        <v>12243</v>
      </c>
    </row>
    <row r="65" spans="1:5">
      <c r="A65" s="858">
        <v>408</v>
      </c>
      <c r="B65" s="858" t="s">
        <v>4119</v>
      </c>
      <c r="C65" s="858" t="s">
        <v>4103</v>
      </c>
      <c r="D65" s="858" t="s">
        <v>4104</v>
      </c>
      <c r="E65" s="846" t="s">
        <v>12060</v>
      </c>
    </row>
    <row r="66" spans="1:5">
      <c r="A66" s="858">
        <v>39131</v>
      </c>
      <c r="B66" s="858" t="s">
        <v>4120</v>
      </c>
      <c r="C66" s="858" t="s">
        <v>4103</v>
      </c>
      <c r="D66" s="858" t="s">
        <v>4104</v>
      </c>
      <c r="E66" s="846" t="s">
        <v>13517</v>
      </c>
    </row>
    <row r="67" spans="1:5">
      <c r="A67" s="858">
        <v>394</v>
      </c>
      <c r="B67" s="858" t="s">
        <v>4121</v>
      </c>
      <c r="C67" s="858" t="s">
        <v>4103</v>
      </c>
      <c r="D67" s="858" t="s">
        <v>4104</v>
      </c>
      <c r="E67" s="846" t="s">
        <v>12097</v>
      </c>
    </row>
    <row r="68" spans="1:5">
      <c r="A68" s="858">
        <v>39130</v>
      </c>
      <c r="B68" s="858" t="s">
        <v>4122</v>
      </c>
      <c r="C68" s="858" t="s">
        <v>4103</v>
      </c>
      <c r="D68" s="858" t="s">
        <v>4104</v>
      </c>
      <c r="E68" s="846" t="s">
        <v>13023</v>
      </c>
    </row>
    <row r="69" spans="1:5">
      <c r="A69" s="858">
        <v>395</v>
      </c>
      <c r="B69" s="858" t="s">
        <v>4123</v>
      </c>
      <c r="C69" s="858" t="s">
        <v>4103</v>
      </c>
      <c r="D69" s="858" t="s">
        <v>4104</v>
      </c>
      <c r="E69" s="846" t="s">
        <v>12252</v>
      </c>
    </row>
    <row r="70" spans="1:5">
      <c r="A70" s="858">
        <v>39127</v>
      </c>
      <c r="B70" s="858" t="s">
        <v>4124</v>
      </c>
      <c r="C70" s="858" t="s">
        <v>4103</v>
      </c>
      <c r="D70" s="858" t="s">
        <v>4104</v>
      </c>
      <c r="E70" s="846" t="s">
        <v>11702</v>
      </c>
    </row>
    <row r="71" spans="1:5">
      <c r="A71" s="858">
        <v>392</v>
      </c>
      <c r="B71" s="858" t="s">
        <v>4125</v>
      </c>
      <c r="C71" s="858" t="s">
        <v>4103</v>
      </c>
      <c r="D71" s="858" t="s">
        <v>4104</v>
      </c>
      <c r="E71" s="846" t="s">
        <v>11946</v>
      </c>
    </row>
    <row r="72" spans="1:5">
      <c r="A72" s="858">
        <v>39129</v>
      </c>
      <c r="B72" s="858" t="s">
        <v>4126</v>
      </c>
      <c r="C72" s="858" t="s">
        <v>4103</v>
      </c>
      <c r="D72" s="858" t="s">
        <v>4104</v>
      </c>
      <c r="E72" s="846" t="s">
        <v>12218</v>
      </c>
    </row>
    <row r="73" spans="1:5">
      <c r="A73" s="858">
        <v>393</v>
      </c>
      <c r="B73" s="858" t="s">
        <v>4127</v>
      </c>
      <c r="C73" s="858" t="s">
        <v>4103</v>
      </c>
      <c r="D73" s="858" t="s">
        <v>4102</v>
      </c>
      <c r="E73" s="846" t="s">
        <v>12614</v>
      </c>
    </row>
    <row r="74" spans="1:5">
      <c r="A74" s="858">
        <v>39133</v>
      </c>
      <c r="B74" s="858" t="s">
        <v>4128</v>
      </c>
      <c r="C74" s="858" t="s">
        <v>4103</v>
      </c>
      <c r="D74" s="858" t="s">
        <v>4104</v>
      </c>
      <c r="E74" s="846" t="s">
        <v>12640</v>
      </c>
    </row>
    <row r="75" spans="1:5">
      <c r="A75" s="858">
        <v>397</v>
      </c>
      <c r="B75" s="858" t="s">
        <v>4129</v>
      </c>
      <c r="C75" s="858" t="s">
        <v>4103</v>
      </c>
      <c r="D75" s="858" t="s">
        <v>4104</v>
      </c>
      <c r="E75" s="846" t="s">
        <v>12525</v>
      </c>
    </row>
    <row r="76" spans="1:5">
      <c r="A76" s="858">
        <v>39132</v>
      </c>
      <c r="B76" s="858" t="s">
        <v>4130</v>
      </c>
      <c r="C76" s="858" t="s">
        <v>4103</v>
      </c>
      <c r="D76" s="858" t="s">
        <v>4104</v>
      </c>
      <c r="E76" s="846" t="s">
        <v>11933</v>
      </c>
    </row>
    <row r="77" spans="1:5">
      <c r="A77" s="858">
        <v>396</v>
      </c>
      <c r="B77" s="858" t="s">
        <v>4131</v>
      </c>
      <c r="C77" s="858" t="s">
        <v>4103</v>
      </c>
      <c r="D77" s="858" t="s">
        <v>4104</v>
      </c>
      <c r="E77" s="846" t="s">
        <v>12415</v>
      </c>
    </row>
    <row r="78" spans="1:5">
      <c r="A78" s="858">
        <v>39135</v>
      </c>
      <c r="B78" s="858" t="s">
        <v>4132</v>
      </c>
      <c r="C78" s="858" t="s">
        <v>4103</v>
      </c>
      <c r="D78" s="858" t="s">
        <v>4104</v>
      </c>
      <c r="E78" s="846" t="s">
        <v>12191</v>
      </c>
    </row>
    <row r="79" spans="1:5">
      <c r="A79" s="858">
        <v>39128</v>
      </c>
      <c r="B79" s="858" t="s">
        <v>4133</v>
      </c>
      <c r="C79" s="858" t="s">
        <v>4103</v>
      </c>
      <c r="D79" s="858" t="s">
        <v>4104</v>
      </c>
      <c r="E79" s="846" t="s">
        <v>11920</v>
      </c>
    </row>
    <row r="80" spans="1:5">
      <c r="A80" s="858">
        <v>400</v>
      </c>
      <c r="B80" s="858" t="s">
        <v>4134</v>
      </c>
      <c r="C80" s="858" t="s">
        <v>4103</v>
      </c>
      <c r="D80" s="858" t="s">
        <v>4104</v>
      </c>
      <c r="E80" s="846" t="s">
        <v>12794</v>
      </c>
    </row>
    <row r="81" spans="1:5">
      <c r="A81" s="858">
        <v>39125</v>
      </c>
      <c r="B81" s="858" t="s">
        <v>4135</v>
      </c>
      <c r="C81" s="858" t="s">
        <v>4103</v>
      </c>
      <c r="D81" s="858" t="s">
        <v>4104</v>
      </c>
      <c r="E81" s="846" t="s">
        <v>11920</v>
      </c>
    </row>
    <row r="82" spans="1:5">
      <c r="A82" s="858">
        <v>39134</v>
      </c>
      <c r="B82" s="858" t="s">
        <v>4136</v>
      </c>
      <c r="C82" s="858" t="s">
        <v>4103</v>
      </c>
      <c r="D82" s="858" t="s">
        <v>4104</v>
      </c>
      <c r="E82" s="846" t="s">
        <v>12992</v>
      </c>
    </row>
    <row r="83" spans="1:5">
      <c r="A83" s="858">
        <v>398</v>
      </c>
      <c r="B83" s="858" t="s">
        <v>4137</v>
      </c>
      <c r="C83" s="858" t="s">
        <v>4103</v>
      </c>
      <c r="D83" s="858" t="s">
        <v>4104</v>
      </c>
      <c r="E83" s="846" t="s">
        <v>12907</v>
      </c>
    </row>
    <row r="84" spans="1:5">
      <c r="A84" s="858">
        <v>39126</v>
      </c>
      <c r="B84" s="858" t="s">
        <v>4138</v>
      </c>
      <c r="C84" s="858" t="s">
        <v>4103</v>
      </c>
      <c r="D84" s="858" t="s">
        <v>4104</v>
      </c>
      <c r="E84" s="846" t="s">
        <v>12203</v>
      </c>
    </row>
    <row r="85" spans="1:5">
      <c r="A85" s="858">
        <v>399</v>
      </c>
      <c r="B85" s="858" t="s">
        <v>4139</v>
      </c>
      <c r="C85" s="858" t="s">
        <v>4103</v>
      </c>
      <c r="D85" s="858" t="s">
        <v>4104</v>
      </c>
      <c r="E85" s="846" t="s">
        <v>11755</v>
      </c>
    </row>
    <row r="86" spans="1:5">
      <c r="A86" s="858">
        <v>39158</v>
      </c>
      <c r="B86" s="858" t="s">
        <v>4140</v>
      </c>
      <c r="C86" s="858" t="s">
        <v>4103</v>
      </c>
      <c r="D86" s="858" t="s">
        <v>4104</v>
      </c>
      <c r="E86" s="846" t="s">
        <v>17177</v>
      </c>
    </row>
    <row r="87" spans="1:5">
      <c r="A87" s="858">
        <v>39141</v>
      </c>
      <c r="B87" s="858" t="s">
        <v>4141</v>
      </c>
      <c r="C87" s="858" t="s">
        <v>4103</v>
      </c>
      <c r="D87" s="858" t="s">
        <v>4104</v>
      </c>
      <c r="E87" s="846" t="s">
        <v>11807</v>
      </c>
    </row>
    <row r="88" spans="1:5">
      <c r="A88" s="858">
        <v>39140</v>
      </c>
      <c r="B88" s="858" t="s">
        <v>4142</v>
      </c>
      <c r="C88" s="858" t="s">
        <v>4103</v>
      </c>
      <c r="D88" s="858" t="s">
        <v>4104</v>
      </c>
      <c r="E88" s="846" t="s">
        <v>12663</v>
      </c>
    </row>
    <row r="89" spans="1:5">
      <c r="A89" s="858">
        <v>39137</v>
      </c>
      <c r="B89" s="858" t="s">
        <v>4143</v>
      </c>
      <c r="C89" s="858" t="s">
        <v>4103</v>
      </c>
      <c r="D89" s="858" t="s">
        <v>4104</v>
      </c>
      <c r="E89" s="846" t="s">
        <v>11823</v>
      </c>
    </row>
    <row r="90" spans="1:5">
      <c r="A90" s="858">
        <v>39139</v>
      </c>
      <c r="B90" s="858" t="s">
        <v>4144</v>
      </c>
      <c r="C90" s="858" t="s">
        <v>4103</v>
      </c>
      <c r="D90" s="858" t="s">
        <v>4104</v>
      </c>
      <c r="E90" s="846" t="s">
        <v>11960</v>
      </c>
    </row>
    <row r="91" spans="1:5">
      <c r="A91" s="858">
        <v>39143</v>
      </c>
      <c r="B91" s="858" t="s">
        <v>4145</v>
      </c>
      <c r="C91" s="858" t="s">
        <v>4103</v>
      </c>
      <c r="D91" s="858" t="s">
        <v>4104</v>
      </c>
      <c r="E91" s="846" t="s">
        <v>11982</v>
      </c>
    </row>
    <row r="92" spans="1:5">
      <c r="A92" s="858">
        <v>39142</v>
      </c>
      <c r="B92" s="858" t="s">
        <v>4146</v>
      </c>
      <c r="C92" s="858" t="s">
        <v>4103</v>
      </c>
      <c r="D92" s="858" t="s">
        <v>4104</v>
      </c>
      <c r="E92" s="846" t="s">
        <v>12110</v>
      </c>
    </row>
    <row r="93" spans="1:5">
      <c r="A93" s="858">
        <v>39138</v>
      </c>
      <c r="B93" s="858" t="s">
        <v>4147</v>
      </c>
      <c r="C93" s="858" t="s">
        <v>4103</v>
      </c>
      <c r="D93" s="858" t="s">
        <v>4104</v>
      </c>
      <c r="E93" s="846" t="s">
        <v>12082</v>
      </c>
    </row>
    <row r="94" spans="1:5">
      <c r="A94" s="858">
        <v>39136</v>
      </c>
      <c r="B94" s="858" t="s">
        <v>4148</v>
      </c>
      <c r="C94" s="858" t="s">
        <v>4103</v>
      </c>
      <c r="D94" s="858" t="s">
        <v>4104</v>
      </c>
      <c r="E94" s="846" t="s">
        <v>12723</v>
      </c>
    </row>
    <row r="95" spans="1:5">
      <c r="A95" s="858">
        <v>39144</v>
      </c>
      <c r="B95" s="858" t="s">
        <v>4149</v>
      </c>
      <c r="C95" s="858" t="s">
        <v>4103</v>
      </c>
      <c r="D95" s="858" t="s">
        <v>4104</v>
      </c>
      <c r="E95" s="846" t="s">
        <v>12252</v>
      </c>
    </row>
    <row r="96" spans="1:5">
      <c r="A96" s="858">
        <v>39145</v>
      </c>
      <c r="B96" s="858" t="s">
        <v>4150</v>
      </c>
      <c r="C96" s="858" t="s">
        <v>4103</v>
      </c>
      <c r="D96" s="858" t="s">
        <v>4104</v>
      </c>
      <c r="E96" s="846" t="s">
        <v>12527</v>
      </c>
    </row>
    <row r="97" spans="1:5">
      <c r="A97" s="858">
        <v>12615</v>
      </c>
      <c r="B97" s="858" t="s">
        <v>4151</v>
      </c>
      <c r="C97" s="858" t="s">
        <v>4103</v>
      </c>
      <c r="D97" s="858" t="s">
        <v>4106</v>
      </c>
      <c r="E97" s="846" t="s">
        <v>14672</v>
      </c>
    </row>
    <row r="98" spans="1:5">
      <c r="A98" s="858">
        <v>11927</v>
      </c>
      <c r="B98" s="858" t="s">
        <v>4152</v>
      </c>
      <c r="C98" s="858" t="s">
        <v>4103</v>
      </c>
      <c r="D98" s="858" t="s">
        <v>4104</v>
      </c>
      <c r="E98" s="846" t="s">
        <v>11977</v>
      </c>
    </row>
    <row r="99" spans="1:5">
      <c r="A99" s="858">
        <v>11928</v>
      </c>
      <c r="B99" s="858" t="s">
        <v>4153</v>
      </c>
      <c r="C99" s="858" t="s">
        <v>4103</v>
      </c>
      <c r="D99" s="858" t="s">
        <v>4104</v>
      </c>
      <c r="E99" s="846" t="s">
        <v>11818</v>
      </c>
    </row>
    <row r="100" spans="1:5">
      <c r="A100" s="858">
        <v>11929</v>
      </c>
      <c r="B100" s="858" t="s">
        <v>4154</v>
      </c>
      <c r="C100" s="858" t="s">
        <v>4103</v>
      </c>
      <c r="D100" s="858" t="s">
        <v>4104</v>
      </c>
      <c r="E100" s="846" t="s">
        <v>12206</v>
      </c>
    </row>
    <row r="101" spans="1:5">
      <c r="A101" s="858">
        <v>36801</v>
      </c>
      <c r="B101" s="858" t="s">
        <v>4155</v>
      </c>
      <c r="C101" s="858" t="s">
        <v>4103</v>
      </c>
      <c r="D101" s="858" t="s">
        <v>4104</v>
      </c>
      <c r="E101" s="846" t="s">
        <v>13655</v>
      </c>
    </row>
    <row r="102" spans="1:5">
      <c r="A102" s="858">
        <v>36246</v>
      </c>
      <c r="B102" s="858" t="s">
        <v>4156</v>
      </c>
      <c r="C102" s="858" t="s">
        <v>4157</v>
      </c>
      <c r="D102" s="858" t="s">
        <v>4104</v>
      </c>
      <c r="E102" s="846" t="s">
        <v>12994</v>
      </c>
    </row>
    <row r="103" spans="1:5">
      <c r="A103" s="858">
        <v>37600</v>
      </c>
      <c r="B103" s="858" t="s">
        <v>4158</v>
      </c>
      <c r="C103" s="858" t="s">
        <v>4103</v>
      </c>
      <c r="D103" s="858" t="s">
        <v>4106</v>
      </c>
      <c r="E103" s="846" t="s">
        <v>15339</v>
      </c>
    </row>
    <row r="104" spans="1:5">
      <c r="A104" s="858">
        <v>37599</v>
      </c>
      <c r="B104" s="858" t="s">
        <v>4159</v>
      </c>
      <c r="C104" s="858" t="s">
        <v>4103</v>
      </c>
      <c r="D104" s="858" t="s">
        <v>4106</v>
      </c>
      <c r="E104" s="846" t="s">
        <v>17370</v>
      </c>
    </row>
    <row r="105" spans="1:5">
      <c r="A105" s="858">
        <v>1</v>
      </c>
      <c r="B105" s="858" t="s">
        <v>4160</v>
      </c>
      <c r="C105" s="858" t="s">
        <v>4161</v>
      </c>
      <c r="D105" s="858" t="s">
        <v>4102</v>
      </c>
      <c r="E105" s="846" t="s">
        <v>20531</v>
      </c>
    </row>
    <row r="106" spans="1:5">
      <c r="A106" s="858">
        <v>3</v>
      </c>
      <c r="B106" s="858" t="s">
        <v>4162</v>
      </c>
      <c r="C106" s="858" t="s">
        <v>4163</v>
      </c>
      <c r="D106" s="858" t="s">
        <v>4104</v>
      </c>
      <c r="E106" s="846" t="s">
        <v>11733</v>
      </c>
    </row>
    <row r="107" spans="1:5">
      <c r="A107" s="858">
        <v>43054</v>
      </c>
      <c r="B107" s="858" t="s">
        <v>15853</v>
      </c>
      <c r="C107" s="858" t="s">
        <v>4161</v>
      </c>
      <c r="D107" s="858" t="s">
        <v>4104</v>
      </c>
      <c r="E107" s="846" t="s">
        <v>19573</v>
      </c>
    </row>
    <row r="108" spans="1:5">
      <c r="A108" s="858">
        <v>42402</v>
      </c>
      <c r="B108" s="858" t="s">
        <v>15854</v>
      </c>
      <c r="C108" s="858" t="s">
        <v>4161</v>
      </c>
      <c r="D108" s="858" t="s">
        <v>4104</v>
      </c>
      <c r="E108" s="846" t="s">
        <v>11812</v>
      </c>
    </row>
    <row r="109" spans="1:5">
      <c r="A109" s="858">
        <v>42403</v>
      </c>
      <c r="B109" s="858" t="s">
        <v>15855</v>
      </c>
      <c r="C109" s="858" t="s">
        <v>4161</v>
      </c>
      <c r="D109" s="858" t="s">
        <v>4104</v>
      </c>
      <c r="E109" s="846" t="s">
        <v>12136</v>
      </c>
    </row>
    <row r="110" spans="1:5">
      <c r="A110" s="858">
        <v>42404</v>
      </c>
      <c r="B110" s="858" t="s">
        <v>15856</v>
      </c>
      <c r="C110" s="858" t="s">
        <v>4161</v>
      </c>
      <c r="D110" s="858" t="s">
        <v>4104</v>
      </c>
      <c r="E110" s="846" t="s">
        <v>18861</v>
      </c>
    </row>
    <row r="111" spans="1:5">
      <c r="A111" s="858">
        <v>42405</v>
      </c>
      <c r="B111" s="858" t="s">
        <v>15857</v>
      </c>
      <c r="C111" s="858" t="s">
        <v>4161</v>
      </c>
      <c r="D111" s="858" t="s">
        <v>4104</v>
      </c>
      <c r="E111" s="846" t="s">
        <v>11888</v>
      </c>
    </row>
    <row r="112" spans="1:5">
      <c r="A112" s="858">
        <v>34341</v>
      </c>
      <c r="B112" s="858" t="s">
        <v>4164</v>
      </c>
      <c r="C112" s="858" t="s">
        <v>4161</v>
      </c>
      <c r="D112" s="858" t="s">
        <v>4104</v>
      </c>
      <c r="E112" s="846" t="s">
        <v>17002</v>
      </c>
    </row>
    <row r="113" spans="1:5">
      <c r="A113" s="858">
        <v>43053</v>
      </c>
      <c r="B113" s="858" t="s">
        <v>15858</v>
      </c>
      <c r="C113" s="858" t="s">
        <v>4161</v>
      </c>
      <c r="D113" s="858" t="s">
        <v>4104</v>
      </c>
      <c r="E113" s="846" t="s">
        <v>12363</v>
      </c>
    </row>
    <row r="114" spans="1:5">
      <c r="A114" s="858">
        <v>43058</v>
      </c>
      <c r="B114" s="858" t="s">
        <v>15859</v>
      </c>
      <c r="C114" s="858" t="s">
        <v>4161</v>
      </c>
      <c r="D114" s="858" t="s">
        <v>4104</v>
      </c>
      <c r="E114" s="846" t="s">
        <v>12100</v>
      </c>
    </row>
    <row r="115" spans="1:5">
      <c r="A115" s="858">
        <v>34</v>
      </c>
      <c r="B115" s="858" t="s">
        <v>4165</v>
      </c>
      <c r="C115" s="858" t="s">
        <v>4161</v>
      </c>
      <c r="D115" s="858" t="s">
        <v>4104</v>
      </c>
      <c r="E115" s="846" t="s">
        <v>12132</v>
      </c>
    </row>
    <row r="116" spans="1:5">
      <c r="A116" s="858">
        <v>43055</v>
      </c>
      <c r="B116" s="858" t="s">
        <v>15860</v>
      </c>
      <c r="C116" s="858" t="s">
        <v>4161</v>
      </c>
      <c r="D116" s="858" t="s">
        <v>4102</v>
      </c>
      <c r="E116" s="846" t="s">
        <v>11970</v>
      </c>
    </row>
    <row r="117" spans="1:5">
      <c r="A117" s="858">
        <v>43056</v>
      </c>
      <c r="B117" s="858" t="s">
        <v>15861</v>
      </c>
      <c r="C117" s="858" t="s">
        <v>4161</v>
      </c>
      <c r="D117" s="858" t="s">
        <v>4104</v>
      </c>
      <c r="E117" s="846" t="s">
        <v>13883</v>
      </c>
    </row>
    <row r="118" spans="1:5">
      <c r="A118" s="858">
        <v>43057</v>
      </c>
      <c r="B118" s="858" t="s">
        <v>15862</v>
      </c>
      <c r="C118" s="858" t="s">
        <v>4161</v>
      </c>
      <c r="D118" s="858" t="s">
        <v>4104</v>
      </c>
      <c r="E118" s="846" t="s">
        <v>12201</v>
      </c>
    </row>
    <row r="119" spans="1:5">
      <c r="A119" s="858">
        <v>34449</v>
      </c>
      <c r="B119" s="858" t="s">
        <v>4166</v>
      </c>
      <c r="C119" s="858" t="s">
        <v>4161</v>
      </c>
      <c r="D119" s="858" t="s">
        <v>4104</v>
      </c>
      <c r="E119" s="846" t="s">
        <v>12987</v>
      </c>
    </row>
    <row r="120" spans="1:5">
      <c r="A120" s="858">
        <v>32</v>
      </c>
      <c r="B120" s="858" t="s">
        <v>4167</v>
      </c>
      <c r="C120" s="858" t="s">
        <v>4161</v>
      </c>
      <c r="D120" s="858" t="s">
        <v>4104</v>
      </c>
      <c r="E120" s="846" t="s">
        <v>12142</v>
      </c>
    </row>
    <row r="121" spans="1:5">
      <c r="A121" s="858">
        <v>33</v>
      </c>
      <c r="B121" s="858" t="s">
        <v>4168</v>
      </c>
      <c r="C121" s="858" t="s">
        <v>4161</v>
      </c>
      <c r="D121" s="858" t="s">
        <v>4104</v>
      </c>
      <c r="E121" s="846" t="s">
        <v>13930</v>
      </c>
    </row>
    <row r="122" spans="1:5">
      <c r="A122" s="858">
        <v>43061</v>
      </c>
      <c r="B122" s="858" t="s">
        <v>15863</v>
      </c>
      <c r="C122" s="858" t="s">
        <v>4161</v>
      </c>
      <c r="D122" s="858" t="s">
        <v>4104</v>
      </c>
      <c r="E122" s="846" t="s">
        <v>13122</v>
      </c>
    </row>
    <row r="123" spans="1:5">
      <c r="A123" s="858">
        <v>43059</v>
      </c>
      <c r="B123" s="858" t="s">
        <v>15864</v>
      </c>
      <c r="C123" s="858" t="s">
        <v>4161</v>
      </c>
      <c r="D123" s="858" t="s">
        <v>4104</v>
      </c>
      <c r="E123" s="846" t="s">
        <v>11741</v>
      </c>
    </row>
    <row r="124" spans="1:5">
      <c r="A124" s="858">
        <v>43062</v>
      </c>
      <c r="B124" s="858" t="s">
        <v>15865</v>
      </c>
      <c r="C124" s="858" t="s">
        <v>4161</v>
      </c>
      <c r="D124" s="858" t="s">
        <v>4104</v>
      </c>
      <c r="E124" s="846" t="s">
        <v>13413</v>
      </c>
    </row>
    <row r="125" spans="1:5">
      <c r="A125" s="858">
        <v>43060</v>
      </c>
      <c r="B125" s="858" t="s">
        <v>15866</v>
      </c>
      <c r="C125" s="858" t="s">
        <v>4161</v>
      </c>
      <c r="D125" s="858" t="s">
        <v>4104</v>
      </c>
      <c r="E125" s="846" t="s">
        <v>13924</v>
      </c>
    </row>
    <row r="126" spans="1:5">
      <c r="A126" s="858">
        <v>20063</v>
      </c>
      <c r="B126" s="858" t="s">
        <v>4169</v>
      </c>
      <c r="C126" s="858" t="s">
        <v>4103</v>
      </c>
      <c r="D126" s="858" t="s">
        <v>4106</v>
      </c>
      <c r="E126" s="846" t="s">
        <v>11697</v>
      </c>
    </row>
    <row r="127" spans="1:5">
      <c r="A127" s="858">
        <v>40410</v>
      </c>
      <c r="B127" s="858" t="s">
        <v>4170</v>
      </c>
      <c r="C127" s="858" t="s">
        <v>4103</v>
      </c>
      <c r="D127" s="858" t="s">
        <v>4106</v>
      </c>
      <c r="E127" s="846" t="s">
        <v>15671</v>
      </c>
    </row>
    <row r="128" spans="1:5">
      <c r="A128" s="858">
        <v>40411</v>
      </c>
      <c r="B128" s="858" t="s">
        <v>4171</v>
      </c>
      <c r="C128" s="858" t="s">
        <v>4103</v>
      </c>
      <c r="D128" s="858" t="s">
        <v>4106</v>
      </c>
      <c r="E128" s="846" t="s">
        <v>20435</v>
      </c>
    </row>
    <row r="129" spans="1:5">
      <c r="A129" s="858">
        <v>40412</v>
      </c>
      <c r="B129" s="858" t="s">
        <v>10140</v>
      </c>
      <c r="C129" s="858" t="s">
        <v>4103</v>
      </c>
      <c r="D129" s="858" t="s">
        <v>4106</v>
      </c>
      <c r="E129" s="846" t="s">
        <v>14587</v>
      </c>
    </row>
    <row r="130" spans="1:5">
      <c r="A130" s="858">
        <v>38838</v>
      </c>
      <c r="B130" s="858" t="s">
        <v>9305</v>
      </c>
      <c r="C130" s="858" t="s">
        <v>4103</v>
      </c>
      <c r="D130" s="858" t="s">
        <v>4106</v>
      </c>
      <c r="E130" s="846" t="s">
        <v>12316</v>
      </c>
    </row>
    <row r="131" spans="1:5">
      <c r="A131" s="858">
        <v>38839</v>
      </c>
      <c r="B131" s="858" t="s">
        <v>9306</v>
      </c>
      <c r="C131" s="858" t="s">
        <v>4103</v>
      </c>
      <c r="D131" s="858" t="s">
        <v>4106</v>
      </c>
      <c r="E131" s="846" t="s">
        <v>13462</v>
      </c>
    </row>
    <row r="132" spans="1:5">
      <c r="A132" s="858">
        <v>55</v>
      </c>
      <c r="B132" s="858" t="s">
        <v>4172</v>
      </c>
      <c r="C132" s="858" t="s">
        <v>4103</v>
      </c>
      <c r="D132" s="858" t="s">
        <v>4106</v>
      </c>
      <c r="E132" s="846" t="s">
        <v>12818</v>
      </c>
    </row>
    <row r="133" spans="1:5">
      <c r="A133" s="858">
        <v>61</v>
      </c>
      <c r="B133" s="858" t="s">
        <v>4173</v>
      </c>
      <c r="C133" s="858" t="s">
        <v>4103</v>
      </c>
      <c r="D133" s="858" t="s">
        <v>4106</v>
      </c>
      <c r="E133" s="846" t="s">
        <v>12453</v>
      </c>
    </row>
    <row r="134" spans="1:5">
      <c r="A134" s="858">
        <v>62</v>
      </c>
      <c r="B134" s="858" t="s">
        <v>4174</v>
      </c>
      <c r="C134" s="858" t="s">
        <v>4103</v>
      </c>
      <c r="D134" s="858" t="s">
        <v>4106</v>
      </c>
      <c r="E134" s="846" t="s">
        <v>15867</v>
      </c>
    </row>
    <row r="135" spans="1:5">
      <c r="A135" s="858">
        <v>77</v>
      </c>
      <c r="B135" s="858" t="s">
        <v>4175</v>
      </c>
      <c r="C135" s="858" t="s">
        <v>4103</v>
      </c>
      <c r="D135" s="858" t="s">
        <v>4104</v>
      </c>
      <c r="E135" s="846" t="s">
        <v>12691</v>
      </c>
    </row>
    <row r="136" spans="1:5">
      <c r="A136" s="858">
        <v>76</v>
      </c>
      <c r="B136" s="858" t="s">
        <v>4176</v>
      </c>
      <c r="C136" s="858" t="s">
        <v>4103</v>
      </c>
      <c r="D136" s="858" t="s">
        <v>4104</v>
      </c>
      <c r="E136" s="846" t="s">
        <v>12646</v>
      </c>
    </row>
    <row r="137" spans="1:5">
      <c r="A137" s="858">
        <v>67</v>
      </c>
      <c r="B137" s="858" t="s">
        <v>4177</v>
      </c>
      <c r="C137" s="858" t="s">
        <v>4103</v>
      </c>
      <c r="D137" s="858" t="s">
        <v>4104</v>
      </c>
      <c r="E137" s="846" t="s">
        <v>11791</v>
      </c>
    </row>
    <row r="138" spans="1:5">
      <c r="A138" s="858">
        <v>71</v>
      </c>
      <c r="B138" s="858" t="s">
        <v>4178</v>
      </c>
      <c r="C138" s="858" t="s">
        <v>4103</v>
      </c>
      <c r="D138" s="858" t="s">
        <v>4104</v>
      </c>
      <c r="E138" s="846" t="s">
        <v>18250</v>
      </c>
    </row>
    <row r="139" spans="1:5">
      <c r="A139" s="858">
        <v>73</v>
      </c>
      <c r="B139" s="858" t="s">
        <v>4179</v>
      </c>
      <c r="C139" s="858" t="s">
        <v>4103</v>
      </c>
      <c r="D139" s="858" t="s">
        <v>4104</v>
      </c>
      <c r="E139" s="846" t="s">
        <v>17175</v>
      </c>
    </row>
    <row r="140" spans="1:5">
      <c r="A140" s="858">
        <v>103</v>
      </c>
      <c r="B140" s="858" t="s">
        <v>4180</v>
      </c>
      <c r="C140" s="858" t="s">
        <v>4103</v>
      </c>
      <c r="D140" s="858" t="s">
        <v>4104</v>
      </c>
      <c r="E140" s="846" t="s">
        <v>14052</v>
      </c>
    </row>
    <row r="141" spans="1:5">
      <c r="A141" s="858">
        <v>107</v>
      </c>
      <c r="B141" s="858" t="s">
        <v>4181</v>
      </c>
      <c r="C141" s="858" t="s">
        <v>4103</v>
      </c>
      <c r="D141" s="858" t="s">
        <v>4104</v>
      </c>
      <c r="E141" s="846" t="s">
        <v>12012</v>
      </c>
    </row>
    <row r="142" spans="1:5">
      <c r="A142" s="858">
        <v>65</v>
      </c>
      <c r="B142" s="858" t="s">
        <v>4182</v>
      </c>
      <c r="C142" s="858" t="s">
        <v>4103</v>
      </c>
      <c r="D142" s="858" t="s">
        <v>4104</v>
      </c>
      <c r="E142" s="846" t="s">
        <v>11721</v>
      </c>
    </row>
    <row r="143" spans="1:5">
      <c r="A143" s="858">
        <v>108</v>
      </c>
      <c r="B143" s="858" t="s">
        <v>4183</v>
      </c>
      <c r="C143" s="858" t="s">
        <v>4103</v>
      </c>
      <c r="D143" s="858" t="s">
        <v>4104</v>
      </c>
      <c r="E143" s="846" t="s">
        <v>12004</v>
      </c>
    </row>
    <row r="144" spans="1:5">
      <c r="A144" s="858">
        <v>110</v>
      </c>
      <c r="B144" s="858" t="s">
        <v>4184</v>
      </c>
      <c r="C144" s="858" t="s">
        <v>4103</v>
      </c>
      <c r="D144" s="858" t="s">
        <v>4104</v>
      </c>
      <c r="E144" s="846" t="s">
        <v>13107</v>
      </c>
    </row>
    <row r="145" spans="1:5">
      <c r="A145" s="858">
        <v>109</v>
      </c>
      <c r="B145" s="858" t="s">
        <v>4185</v>
      </c>
      <c r="C145" s="858" t="s">
        <v>4103</v>
      </c>
      <c r="D145" s="858" t="s">
        <v>4104</v>
      </c>
      <c r="E145" s="846" t="s">
        <v>14041</v>
      </c>
    </row>
    <row r="146" spans="1:5">
      <c r="A146" s="858">
        <v>111</v>
      </c>
      <c r="B146" s="858" t="s">
        <v>4186</v>
      </c>
      <c r="C146" s="858" t="s">
        <v>4103</v>
      </c>
      <c r="D146" s="858" t="s">
        <v>4104</v>
      </c>
      <c r="E146" s="846" t="s">
        <v>12793</v>
      </c>
    </row>
    <row r="147" spans="1:5">
      <c r="A147" s="858">
        <v>112</v>
      </c>
      <c r="B147" s="858" t="s">
        <v>4187</v>
      </c>
      <c r="C147" s="858" t="s">
        <v>4103</v>
      </c>
      <c r="D147" s="858" t="s">
        <v>4104</v>
      </c>
      <c r="E147" s="846" t="s">
        <v>11708</v>
      </c>
    </row>
    <row r="148" spans="1:5">
      <c r="A148" s="858">
        <v>113</v>
      </c>
      <c r="B148" s="858" t="s">
        <v>4188</v>
      </c>
      <c r="C148" s="858" t="s">
        <v>4103</v>
      </c>
      <c r="D148" s="858" t="s">
        <v>4104</v>
      </c>
      <c r="E148" s="846" t="s">
        <v>16739</v>
      </c>
    </row>
    <row r="149" spans="1:5">
      <c r="A149" s="858">
        <v>104</v>
      </c>
      <c r="B149" s="858" t="s">
        <v>4189</v>
      </c>
      <c r="C149" s="858" t="s">
        <v>4103</v>
      </c>
      <c r="D149" s="858" t="s">
        <v>4104</v>
      </c>
      <c r="E149" s="846" t="s">
        <v>13691</v>
      </c>
    </row>
    <row r="150" spans="1:5">
      <c r="A150" s="858">
        <v>102</v>
      </c>
      <c r="B150" s="858" t="s">
        <v>4190</v>
      </c>
      <c r="C150" s="858" t="s">
        <v>4103</v>
      </c>
      <c r="D150" s="858" t="s">
        <v>4104</v>
      </c>
      <c r="E150" s="846" t="s">
        <v>20532</v>
      </c>
    </row>
    <row r="151" spans="1:5">
      <c r="A151" s="858">
        <v>95</v>
      </c>
      <c r="B151" s="858" t="s">
        <v>4191</v>
      </c>
      <c r="C151" s="858" t="s">
        <v>4103</v>
      </c>
      <c r="D151" s="858" t="s">
        <v>4104</v>
      </c>
      <c r="E151" s="846" t="s">
        <v>13537</v>
      </c>
    </row>
    <row r="152" spans="1:5">
      <c r="A152" s="858">
        <v>96</v>
      </c>
      <c r="B152" s="858" t="s">
        <v>4192</v>
      </c>
      <c r="C152" s="858" t="s">
        <v>4103</v>
      </c>
      <c r="D152" s="858" t="s">
        <v>4104</v>
      </c>
      <c r="E152" s="846" t="s">
        <v>13592</v>
      </c>
    </row>
    <row r="153" spans="1:5">
      <c r="A153" s="858">
        <v>97</v>
      </c>
      <c r="B153" s="858" t="s">
        <v>4193</v>
      </c>
      <c r="C153" s="858" t="s">
        <v>4103</v>
      </c>
      <c r="D153" s="858" t="s">
        <v>4104</v>
      </c>
      <c r="E153" s="846" t="s">
        <v>11978</v>
      </c>
    </row>
    <row r="154" spans="1:5">
      <c r="A154" s="858">
        <v>98</v>
      </c>
      <c r="B154" s="858" t="s">
        <v>4194</v>
      </c>
      <c r="C154" s="858" t="s">
        <v>4103</v>
      </c>
      <c r="D154" s="858" t="s">
        <v>4104</v>
      </c>
      <c r="E154" s="846" t="s">
        <v>13087</v>
      </c>
    </row>
    <row r="155" spans="1:5">
      <c r="A155" s="858">
        <v>99</v>
      </c>
      <c r="B155" s="858" t="s">
        <v>4195</v>
      </c>
      <c r="C155" s="858" t="s">
        <v>4103</v>
      </c>
      <c r="D155" s="858" t="s">
        <v>4104</v>
      </c>
      <c r="E155" s="846" t="s">
        <v>12155</v>
      </c>
    </row>
    <row r="156" spans="1:5">
      <c r="A156" s="858">
        <v>100</v>
      </c>
      <c r="B156" s="858" t="s">
        <v>4196</v>
      </c>
      <c r="C156" s="858" t="s">
        <v>4103</v>
      </c>
      <c r="D156" s="858" t="s">
        <v>4104</v>
      </c>
      <c r="E156" s="846" t="s">
        <v>20533</v>
      </c>
    </row>
    <row r="157" spans="1:5">
      <c r="A157" s="858">
        <v>75</v>
      </c>
      <c r="B157" s="858" t="s">
        <v>4197</v>
      </c>
      <c r="C157" s="858" t="s">
        <v>4103</v>
      </c>
      <c r="D157" s="858" t="s">
        <v>4104</v>
      </c>
      <c r="E157" s="846" t="s">
        <v>17430</v>
      </c>
    </row>
    <row r="158" spans="1:5">
      <c r="A158" s="858">
        <v>114</v>
      </c>
      <c r="B158" s="858" t="s">
        <v>4198</v>
      </c>
      <c r="C158" s="858" t="s">
        <v>4103</v>
      </c>
      <c r="D158" s="858" t="s">
        <v>4104</v>
      </c>
      <c r="E158" s="846" t="s">
        <v>17574</v>
      </c>
    </row>
    <row r="159" spans="1:5">
      <c r="A159" s="858">
        <v>68</v>
      </c>
      <c r="B159" s="858" t="s">
        <v>4199</v>
      </c>
      <c r="C159" s="858" t="s">
        <v>4103</v>
      </c>
      <c r="D159" s="858" t="s">
        <v>4104</v>
      </c>
      <c r="E159" s="846" t="s">
        <v>12406</v>
      </c>
    </row>
    <row r="160" spans="1:5">
      <c r="A160" s="858">
        <v>86</v>
      </c>
      <c r="B160" s="858" t="s">
        <v>4200</v>
      </c>
      <c r="C160" s="858" t="s">
        <v>4103</v>
      </c>
      <c r="D160" s="858" t="s">
        <v>4104</v>
      </c>
      <c r="E160" s="846" t="s">
        <v>14728</v>
      </c>
    </row>
    <row r="161" spans="1:5">
      <c r="A161" s="858">
        <v>66</v>
      </c>
      <c r="B161" s="858" t="s">
        <v>4201</v>
      </c>
      <c r="C161" s="858" t="s">
        <v>4103</v>
      </c>
      <c r="D161" s="858" t="s">
        <v>4104</v>
      </c>
      <c r="E161" s="846" t="s">
        <v>12160</v>
      </c>
    </row>
    <row r="162" spans="1:5">
      <c r="A162" s="858">
        <v>69</v>
      </c>
      <c r="B162" s="858" t="s">
        <v>4202</v>
      </c>
      <c r="C162" s="858" t="s">
        <v>4103</v>
      </c>
      <c r="D162" s="858" t="s">
        <v>4104</v>
      </c>
      <c r="E162" s="846" t="s">
        <v>15816</v>
      </c>
    </row>
    <row r="163" spans="1:5">
      <c r="A163" s="858">
        <v>83</v>
      </c>
      <c r="B163" s="858" t="s">
        <v>4203</v>
      </c>
      <c r="C163" s="858" t="s">
        <v>4103</v>
      </c>
      <c r="D163" s="858" t="s">
        <v>4104</v>
      </c>
      <c r="E163" s="846" t="s">
        <v>18375</v>
      </c>
    </row>
    <row r="164" spans="1:5">
      <c r="A164" s="858">
        <v>74</v>
      </c>
      <c r="B164" s="858" t="s">
        <v>4204</v>
      </c>
      <c r="C164" s="858" t="s">
        <v>4103</v>
      </c>
      <c r="D164" s="858" t="s">
        <v>4104</v>
      </c>
      <c r="E164" s="846" t="s">
        <v>20534</v>
      </c>
    </row>
    <row r="165" spans="1:5">
      <c r="A165" s="858">
        <v>106</v>
      </c>
      <c r="B165" s="858" t="s">
        <v>4205</v>
      </c>
      <c r="C165" s="858" t="s">
        <v>4103</v>
      </c>
      <c r="D165" s="858" t="s">
        <v>4104</v>
      </c>
      <c r="E165" s="846" t="s">
        <v>20535</v>
      </c>
    </row>
    <row r="166" spans="1:5">
      <c r="A166" s="858">
        <v>87</v>
      </c>
      <c r="B166" s="858" t="s">
        <v>4206</v>
      </c>
      <c r="C166" s="858" t="s">
        <v>4103</v>
      </c>
      <c r="D166" s="858" t="s">
        <v>4104</v>
      </c>
      <c r="E166" s="846" t="s">
        <v>12531</v>
      </c>
    </row>
    <row r="167" spans="1:5">
      <c r="A167" s="858">
        <v>88</v>
      </c>
      <c r="B167" s="858" t="s">
        <v>4207</v>
      </c>
      <c r="C167" s="858" t="s">
        <v>4103</v>
      </c>
      <c r="D167" s="858" t="s">
        <v>4104</v>
      </c>
      <c r="E167" s="846" t="s">
        <v>13585</v>
      </c>
    </row>
    <row r="168" spans="1:5">
      <c r="A168" s="858">
        <v>89</v>
      </c>
      <c r="B168" s="858" t="s">
        <v>4208</v>
      </c>
      <c r="C168" s="858" t="s">
        <v>4103</v>
      </c>
      <c r="D168" s="858" t="s">
        <v>4104</v>
      </c>
      <c r="E168" s="846" t="s">
        <v>15883</v>
      </c>
    </row>
    <row r="169" spans="1:5">
      <c r="A169" s="858">
        <v>90</v>
      </c>
      <c r="B169" s="858" t="s">
        <v>4209</v>
      </c>
      <c r="C169" s="858" t="s">
        <v>4103</v>
      </c>
      <c r="D169" s="858" t="s">
        <v>4104</v>
      </c>
      <c r="E169" s="846" t="s">
        <v>12653</v>
      </c>
    </row>
    <row r="170" spans="1:5">
      <c r="A170" s="858">
        <v>81</v>
      </c>
      <c r="B170" s="858" t="s">
        <v>4210</v>
      </c>
      <c r="C170" s="858" t="s">
        <v>4103</v>
      </c>
      <c r="D170" s="858" t="s">
        <v>4104</v>
      </c>
      <c r="E170" s="846" t="s">
        <v>16990</v>
      </c>
    </row>
    <row r="171" spans="1:5">
      <c r="A171" s="858">
        <v>82</v>
      </c>
      <c r="B171" s="858" t="s">
        <v>4211</v>
      </c>
      <c r="C171" s="858" t="s">
        <v>4103</v>
      </c>
      <c r="D171" s="858" t="s">
        <v>4104</v>
      </c>
      <c r="E171" s="846" t="s">
        <v>20536</v>
      </c>
    </row>
    <row r="172" spans="1:5">
      <c r="A172" s="858">
        <v>105</v>
      </c>
      <c r="B172" s="858" t="s">
        <v>4212</v>
      </c>
      <c r="C172" s="858" t="s">
        <v>4103</v>
      </c>
      <c r="D172" s="858" t="s">
        <v>4104</v>
      </c>
      <c r="E172" s="846" t="s">
        <v>19425</v>
      </c>
    </row>
    <row r="173" spans="1:5">
      <c r="A173" s="858">
        <v>60</v>
      </c>
      <c r="B173" s="858" t="s">
        <v>4213</v>
      </c>
      <c r="C173" s="858" t="s">
        <v>4103</v>
      </c>
      <c r="D173" s="858" t="s">
        <v>4106</v>
      </c>
      <c r="E173" s="846" t="s">
        <v>12105</v>
      </c>
    </row>
    <row r="174" spans="1:5">
      <c r="A174" s="858">
        <v>72</v>
      </c>
      <c r="B174" s="858" t="s">
        <v>4214</v>
      </c>
      <c r="C174" s="858" t="s">
        <v>4103</v>
      </c>
      <c r="D174" s="858" t="s">
        <v>4104</v>
      </c>
      <c r="E174" s="846" t="s">
        <v>13587</v>
      </c>
    </row>
    <row r="175" spans="1:5">
      <c r="A175" s="858">
        <v>70</v>
      </c>
      <c r="B175" s="858" t="s">
        <v>4215</v>
      </c>
      <c r="C175" s="858" t="s">
        <v>4103</v>
      </c>
      <c r="D175" s="858" t="s">
        <v>4104</v>
      </c>
      <c r="E175" s="846" t="s">
        <v>19481</v>
      </c>
    </row>
    <row r="176" spans="1:5">
      <c r="A176" s="858">
        <v>85</v>
      </c>
      <c r="B176" s="858" t="s">
        <v>4216</v>
      </c>
      <c r="C176" s="858" t="s">
        <v>4103</v>
      </c>
      <c r="D176" s="858" t="s">
        <v>4104</v>
      </c>
      <c r="E176" s="846" t="s">
        <v>20537</v>
      </c>
    </row>
    <row r="177" spans="1:5">
      <c r="A177" s="858">
        <v>84</v>
      </c>
      <c r="B177" s="858" t="s">
        <v>4217</v>
      </c>
      <c r="C177" s="858" t="s">
        <v>4103</v>
      </c>
      <c r="D177" s="858" t="s">
        <v>4104</v>
      </c>
      <c r="E177" s="846" t="s">
        <v>11959</v>
      </c>
    </row>
    <row r="178" spans="1:5">
      <c r="A178" s="858">
        <v>37997</v>
      </c>
      <c r="B178" s="858" t="s">
        <v>4218</v>
      </c>
      <c r="C178" s="858" t="s">
        <v>4103</v>
      </c>
      <c r="D178" s="858" t="s">
        <v>4106</v>
      </c>
      <c r="E178" s="846" t="s">
        <v>15009</v>
      </c>
    </row>
    <row r="179" spans="1:5">
      <c r="A179" s="858">
        <v>37998</v>
      </c>
      <c r="B179" s="858" t="s">
        <v>4219</v>
      </c>
      <c r="C179" s="858" t="s">
        <v>4103</v>
      </c>
      <c r="D179" s="858" t="s">
        <v>4106</v>
      </c>
      <c r="E179" s="846" t="s">
        <v>11905</v>
      </c>
    </row>
    <row r="180" spans="1:5">
      <c r="A180" s="858">
        <v>10899</v>
      </c>
      <c r="B180" s="858" t="s">
        <v>4220</v>
      </c>
      <c r="C180" s="858" t="s">
        <v>4103</v>
      </c>
      <c r="D180" s="858" t="s">
        <v>4104</v>
      </c>
      <c r="E180" s="846" t="s">
        <v>14331</v>
      </c>
    </row>
    <row r="181" spans="1:5">
      <c r="A181" s="858">
        <v>10900</v>
      </c>
      <c r="B181" s="858" t="s">
        <v>4221</v>
      </c>
      <c r="C181" s="858" t="s">
        <v>4103</v>
      </c>
      <c r="D181" s="858" t="s">
        <v>4104</v>
      </c>
      <c r="E181" s="846" t="s">
        <v>13507</v>
      </c>
    </row>
    <row r="182" spans="1:5">
      <c r="A182" s="858">
        <v>46</v>
      </c>
      <c r="B182" s="858" t="s">
        <v>4222</v>
      </c>
      <c r="C182" s="858" t="s">
        <v>4103</v>
      </c>
      <c r="D182" s="858" t="s">
        <v>4106</v>
      </c>
      <c r="E182" s="846" t="s">
        <v>20538</v>
      </c>
    </row>
    <row r="183" spans="1:5">
      <c r="A183" s="858">
        <v>51</v>
      </c>
      <c r="B183" s="858" t="s">
        <v>4223</v>
      </c>
      <c r="C183" s="858" t="s">
        <v>4103</v>
      </c>
      <c r="D183" s="858" t="s">
        <v>4106</v>
      </c>
      <c r="E183" s="846" t="s">
        <v>15015</v>
      </c>
    </row>
    <row r="184" spans="1:5">
      <c r="A184" s="858">
        <v>12863</v>
      </c>
      <c r="B184" s="858" t="s">
        <v>4224</v>
      </c>
      <c r="C184" s="858" t="s">
        <v>4103</v>
      </c>
      <c r="D184" s="858" t="s">
        <v>4106</v>
      </c>
      <c r="E184" s="846" t="s">
        <v>20539</v>
      </c>
    </row>
    <row r="185" spans="1:5">
      <c r="A185" s="858">
        <v>50</v>
      </c>
      <c r="B185" s="858" t="s">
        <v>4225</v>
      </c>
      <c r="C185" s="858" t="s">
        <v>4103</v>
      </c>
      <c r="D185" s="858" t="s">
        <v>4106</v>
      </c>
      <c r="E185" s="846" t="s">
        <v>15752</v>
      </c>
    </row>
    <row r="186" spans="1:5">
      <c r="A186" s="858">
        <v>47</v>
      </c>
      <c r="B186" s="858" t="s">
        <v>4226</v>
      </c>
      <c r="C186" s="858" t="s">
        <v>4103</v>
      </c>
      <c r="D186" s="858" t="s">
        <v>4106</v>
      </c>
      <c r="E186" s="846" t="s">
        <v>20540</v>
      </c>
    </row>
    <row r="187" spans="1:5">
      <c r="A187" s="858">
        <v>48</v>
      </c>
      <c r="B187" s="858" t="s">
        <v>4227</v>
      </c>
      <c r="C187" s="858" t="s">
        <v>4103</v>
      </c>
      <c r="D187" s="858" t="s">
        <v>4106</v>
      </c>
      <c r="E187" s="846" t="s">
        <v>15457</v>
      </c>
    </row>
    <row r="188" spans="1:5">
      <c r="A188" s="858">
        <v>52</v>
      </c>
      <c r="B188" s="858" t="s">
        <v>4228</v>
      </c>
      <c r="C188" s="858" t="s">
        <v>4103</v>
      </c>
      <c r="D188" s="858" t="s">
        <v>4106</v>
      </c>
      <c r="E188" s="846" t="s">
        <v>12897</v>
      </c>
    </row>
    <row r="189" spans="1:5">
      <c r="A189" s="858">
        <v>43</v>
      </c>
      <c r="B189" s="858" t="s">
        <v>4229</v>
      </c>
      <c r="C189" s="858" t="s">
        <v>4103</v>
      </c>
      <c r="D189" s="858" t="s">
        <v>4106</v>
      </c>
      <c r="E189" s="846" t="s">
        <v>13500</v>
      </c>
    </row>
    <row r="190" spans="1:5">
      <c r="A190" s="858">
        <v>4791</v>
      </c>
      <c r="B190" s="858" t="s">
        <v>4230</v>
      </c>
      <c r="C190" s="858" t="s">
        <v>4161</v>
      </c>
      <c r="D190" s="858" t="s">
        <v>4104</v>
      </c>
      <c r="E190" s="846" t="s">
        <v>13915</v>
      </c>
    </row>
    <row r="191" spans="1:5">
      <c r="A191" s="858">
        <v>157</v>
      </c>
      <c r="B191" s="858" t="s">
        <v>4231</v>
      </c>
      <c r="C191" s="858" t="s">
        <v>4161</v>
      </c>
      <c r="D191" s="858" t="s">
        <v>4104</v>
      </c>
      <c r="E191" s="846" t="s">
        <v>20541</v>
      </c>
    </row>
    <row r="192" spans="1:5">
      <c r="A192" s="858">
        <v>156</v>
      </c>
      <c r="B192" s="858" t="s">
        <v>4232</v>
      </c>
      <c r="C192" s="858" t="s">
        <v>4161</v>
      </c>
      <c r="D192" s="858" t="s">
        <v>4104</v>
      </c>
      <c r="E192" s="846" t="s">
        <v>15587</v>
      </c>
    </row>
    <row r="193" spans="1:5">
      <c r="A193" s="858">
        <v>131</v>
      </c>
      <c r="B193" s="858" t="s">
        <v>4233</v>
      </c>
      <c r="C193" s="858" t="s">
        <v>4161</v>
      </c>
      <c r="D193" s="858" t="s">
        <v>4104</v>
      </c>
      <c r="E193" s="846" t="s">
        <v>12157</v>
      </c>
    </row>
    <row r="194" spans="1:5">
      <c r="A194" s="858">
        <v>39719</v>
      </c>
      <c r="B194" s="858" t="s">
        <v>4234</v>
      </c>
      <c r="C194" s="858" t="s">
        <v>4163</v>
      </c>
      <c r="D194" s="858" t="s">
        <v>4104</v>
      </c>
      <c r="E194" s="846" t="s">
        <v>11913</v>
      </c>
    </row>
    <row r="195" spans="1:5">
      <c r="A195" s="858">
        <v>21114</v>
      </c>
      <c r="B195" s="858" t="s">
        <v>4235</v>
      </c>
      <c r="C195" s="858" t="s">
        <v>4103</v>
      </c>
      <c r="D195" s="858" t="s">
        <v>4104</v>
      </c>
      <c r="E195" s="846" t="s">
        <v>13554</v>
      </c>
    </row>
    <row r="196" spans="1:5">
      <c r="A196" s="858">
        <v>119</v>
      </c>
      <c r="B196" s="858" t="s">
        <v>4236</v>
      </c>
      <c r="C196" s="858" t="s">
        <v>4103</v>
      </c>
      <c r="D196" s="858" t="s">
        <v>4102</v>
      </c>
      <c r="E196" s="846" t="s">
        <v>12250</v>
      </c>
    </row>
    <row r="197" spans="1:5">
      <c r="A197" s="858">
        <v>20080</v>
      </c>
      <c r="B197" s="858" t="s">
        <v>4237</v>
      </c>
      <c r="C197" s="858" t="s">
        <v>4103</v>
      </c>
      <c r="D197" s="858" t="s">
        <v>4104</v>
      </c>
      <c r="E197" s="846" t="s">
        <v>12774</v>
      </c>
    </row>
    <row r="198" spans="1:5">
      <c r="A198" s="858">
        <v>122</v>
      </c>
      <c r="B198" s="858" t="s">
        <v>4238</v>
      </c>
      <c r="C198" s="858" t="s">
        <v>4103</v>
      </c>
      <c r="D198" s="858" t="s">
        <v>4104</v>
      </c>
      <c r="E198" s="846" t="s">
        <v>13131</v>
      </c>
    </row>
    <row r="199" spans="1:5">
      <c r="A199" s="858">
        <v>3410</v>
      </c>
      <c r="B199" s="858" t="s">
        <v>4239</v>
      </c>
      <c r="C199" s="858" t="s">
        <v>4161</v>
      </c>
      <c r="D199" s="858" t="s">
        <v>4106</v>
      </c>
      <c r="E199" s="846" t="s">
        <v>11825</v>
      </c>
    </row>
    <row r="200" spans="1:5">
      <c r="A200" s="858">
        <v>124</v>
      </c>
      <c r="B200" s="858" t="s">
        <v>15869</v>
      </c>
      <c r="C200" s="858" t="s">
        <v>4163</v>
      </c>
      <c r="D200" s="858" t="s">
        <v>4104</v>
      </c>
      <c r="E200" s="846" t="s">
        <v>13585</v>
      </c>
    </row>
    <row r="201" spans="1:5">
      <c r="A201" s="858">
        <v>7334</v>
      </c>
      <c r="B201" s="858" t="s">
        <v>4240</v>
      </c>
      <c r="C201" s="858" t="s">
        <v>4163</v>
      </c>
      <c r="D201" s="858" t="s">
        <v>4104</v>
      </c>
      <c r="E201" s="846" t="s">
        <v>13027</v>
      </c>
    </row>
    <row r="202" spans="1:5">
      <c r="A202" s="858">
        <v>123</v>
      </c>
      <c r="B202" s="858" t="s">
        <v>15870</v>
      </c>
      <c r="C202" s="858" t="s">
        <v>4163</v>
      </c>
      <c r="D202" s="858" t="s">
        <v>4102</v>
      </c>
      <c r="E202" s="846" t="s">
        <v>12892</v>
      </c>
    </row>
    <row r="203" spans="1:5">
      <c r="A203" s="858">
        <v>127</v>
      </c>
      <c r="B203" s="858" t="s">
        <v>15871</v>
      </c>
      <c r="C203" s="858" t="s">
        <v>4163</v>
      </c>
      <c r="D203" s="858" t="s">
        <v>4104</v>
      </c>
      <c r="E203" s="846" t="s">
        <v>12406</v>
      </c>
    </row>
    <row r="204" spans="1:5">
      <c r="A204" s="858">
        <v>41373</v>
      </c>
      <c r="B204" s="858" t="s">
        <v>15872</v>
      </c>
      <c r="C204" s="858" t="s">
        <v>4163</v>
      </c>
      <c r="D204" s="858" t="s">
        <v>4104</v>
      </c>
      <c r="E204" s="846" t="s">
        <v>13532</v>
      </c>
    </row>
    <row r="205" spans="1:5">
      <c r="A205" s="858">
        <v>133</v>
      </c>
      <c r="B205" s="858" t="s">
        <v>15874</v>
      </c>
      <c r="C205" s="858" t="s">
        <v>4163</v>
      </c>
      <c r="D205" s="858" t="s">
        <v>4104</v>
      </c>
      <c r="E205" s="846" t="s">
        <v>12123</v>
      </c>
    </row>
    <row r="206" spans="1:5">
      <c r="A206" s="858">
        <v>43617</v>
      </c>
      <c r="B206" s="858" t="s">
        <v>15875</v>
      </c>
      <c r="C206" s="858" t="s">
        <v>4163</v>
      </c>
      <c r="D206" s="858" t="s">
        <v>4104</v>
      </c>
      <c r="E206" s="846" t="s">
        <v>15153</v>
      </c>
    </row>
    <row r="207" spans="1:5">
      <c r="A207" s="858">
        <v>132</v>
      </c>
      <c r="B207" s="858" t="s">
        <v>15876</v>
      </c>
      <c r="C207" s="858" t="s">
        <v>4163</v>
      </c>
      <c r="D207" s="858" t="s">
        <v>4104</v>
      </c>
      <c r="E207" s="846" t="s">
        <v>12564</v>
      </c>
    </row>
    <row r="208" spans="1:5">
      <c r="A208" s="858">
        <v>43618</v>
      </c>
      <c r="B208" s="858" t="s">
        <v>15877</v>
      </c>
      <c r="C208" s="858" t="s">
        <v>4161</v>
      </c>
      <c r="D208" s="858" t="s">
        <v>4104</v>
      </c>
      <c r="E208" s="846" t="s">
        <v>12307</v>
      </c>
    </row>
    <row r="209" spans="1:5">
      <c r="A209" s="858">
        <v>37476</v>
      </c>
      <c r="B209" s="858" t="s">
        <v>17745</v>
      </c>
      <c r="C209" s="858" t="s">
        <v>4103</v>
      </c>
      <c r="D209" s="858" t="s">
        <v>4106</v>
      </c>
      <c r="E209" s="846" t="s">
        <v>20542</v>
      </c>
    </row>
    <row r="210" spans="1:5">
      <c r="A210" s="858">
        <v>37478</v>
      </c>
      <c r="B210" s="858" t="s">
        <v>17746</v>
      </c>
      <c r="C210" s="858" t="s">
        <v>4103</v>
      </c>
      <c r="D210" s="858" t="s">
        <v>4106</v>
      </c>
      <c r="E210" s="846" t="s">
        <v>20543</v>
      </c>
    </row>
    <row r="211" spans="1:5">
      <c r="A211" s="858">
        <v>37477</v>
      </c>
      <c r="B211" s="858" t="s">
        <v>17747</v>
      </c>
      <c r="C211" s="858" t="s">
        <v>4103</v>
      </c>
      <c r="D211" s="858" t="s">
        <v>4106</v>
      </c>
      <c r="E211" s="846" t="s">
        <v>20544</v>
      </c>
    </row>
    <row r="212" spans="1:5">
      <c r="A212" s="858">
        <v>37479</v>
      </c>
      <c r="B212" s="858" t="s">
        <v>17748</v>
      </c>
      <c r="C212" s="858" t="s">
        <v>4103</v>
      </c>
      <c r="D212" s="858" t="s">
        <v>4106</v>
      </c>
      <c r="E212" s="846" t="s">
        <v>20545</v>
      </c>
    </row>
    <row r="213" spans="1:5">
      <c r="A213" s="858">
        <v>41632</v>
      </c>
      <c r="B213" s="858" t="s">
        <v>17749</v>
      </c>
      <c r="C213" s="858" t="s">
        <v>4103</v>
      </c>
      <c r="D213" s="858" t="s">
        <v>4106</v>
      </c>
      <c r="E213" s="846" t="s">
        <v>20546</v>
      </c>
    </row>
    <row r="214" spans="1:5">
      <c r="A214" s="858">
        <v>41634</v>
      </c>
      <c r="B214" s="858" t="s">
        <v>17750</v>
      </c>
      <c r="C214" s="858" t="s">
        <v>4103</v>
      </c>
      <c r="D214" s="858" t="s">
        <v>4106</v>
      </c>
      <c r="E214" s="846" t="s">
        <v>20547</v>
      </c>
    </row>
    <row r="215" spans="1:5">
      <c r="A215" s="858">
        <v>41633</v>
      </c>
      <c r="B215" s="858" t="s">
        <v>17751</v>
      </c>
      <c r="C215" s="858" t="s">
        <v>4103</v>
      </c>
      <c r="D215" s="858" t="s">
        <v>4106</v>
      </c>
      <c r="E215" s="846" t="s">
        <v>20548</v>
      </c>
    </row>
    <row r="216" spans="1:5">
      <c r="A216" s="858">
        <v>41635</v>
      </c>
      <c r="B216" s="858" t="s">
        <v>17752</v>
      </c>
      <c r="C216" s="858" t="s">
        <v>4103</v>
      </c>
      <c r="D216" s="858" t="s">
        <v>4106</v>
      </c>
      <c r="E216" s="846" t="s">
        <v>20549</v>
      </c>
    </row>
    <row r="217" spans="1:5">
      <c r="A217" s="858">
        <v>4319</v>
      </c>
      <c r="B217" s="858" t="s">
        <v>4242</v>
      </c>
      <c r="C217" s="858" t="s">
        <v>4103</v>
      </c>
      <c r="D217" s="858" t="s">
        <v>4104</v>
      </c>
      <c r="E217" s="846" t="s">
        <v>11851</v>
      </c>
    </row>
    <row r="218" spans="1:5">
      <c r="A218" s="858">
        <v>42409</v>
      </c>
      <c r="B218" s="858" t="s">
        <v>15878</v>
      </c>
      <c r="C218" s="858" t="s">
        <v>4161</v>
      </c>
      <c r="D218" s="858" t="s">
        <v>4104</v>
      </c>
      <c r="E218" s="846" t="s">
        <v>13034</v>
      </c>
    </row>
    <row r="219" spans="1:5">
      <c r="A219" s="858">
        <v>40553</v>
      </c>
      <c r="B219" s="858" t="s">
        <v>11271</v>
      </c>
      <c r="C219" s="858" t="s">
        <v>4105</v>
      </c>
      <c r="D219" s="858" t="s">
        <v>4106</v>
      </c>
      <c r="E219" s="846" t="s">
        <v>14648</v>
      </c>
    </row>
    <row r="220" spans="1:5">
      <c r="A220" s="858">
        <v>13003</v>
      </c>
      <c r="B220" s="858" t="s">
        <v>4243</v>
      </c>
      <c r="C220" s="858" t="s">
        <v>4163</v>
      </c>
      <c r="D220" s="858" t="s">
        <v>4104</v>
      </c>
      <c r="E220" s="846" t="s">
        <v>15180</v>
      </c>
    </row>
    <row r="221" spans="1:5">
      <c r="A221" s="858">
        <v>6114</v>
      </c>
      <c r="B221" s="858" t="s">
        <v>4244</v>
      </c>
      <c r="C221" s="858" t="s">
        <v>4101</v>
      </c>
      <c r="D221" s="858" t="s">
        <v>4104</v>
      </c>
      <c r="E221" s="846" t="s">
        <v>19011</v>
      </c>
    </row>
    <row r="222" spans="1:5">
      <c r="A222" s="858">
        <v>40912</v>
      </c>
      <c r="B222" s="858" t="s">
        <v>4245</v>
      </c>
      <c r="C222" s="858" t="s">
        <v>4246</v>
      </c>
      <c r="D222" s="858" t="s">
        <v>4104</v>
      </c>
      <c r="E222" s="846" t="s">
        <v>20550</v>
      </c>
    </row>
    <row r="223" spans="1:5">
      <c r="A223" s="858">
        <v>247</v>
      </c>
      <c r="B223" s="858" t="s">
        <v>4247</v>
      </c>
      <c r="C223" s="858" t="s">
        <v>4101</v>
      </c>
      <c r="D223" s="858" t="s">
        <v>4104</v>
      </c>
      <c r="E223" s="846" t="s">
        <v>12750</v>
      </c>
    </row>
    <row r="224" spans="1:5">
      <c r="A224" s="858">
        <v>40919</v>
      </c>
      <c r="B224" s="858" t="s">
        <v>4248</v>
      </c>
      <c r="C224" s="858" t="s">
        <v>4246</v>
      </c>
      <c r="D224" s="858" t="s">
        <v>4104</v>
      </c>
      <c r="E224" s="846" t="s">
        <v>20551</v>
      </c>
    </row>
    <row r="225" spans="1:5">
      <c r="A225" s="858">
        <v>25958</v>
      </c>
      <c r="B225" s="858" t="s">
        <v>10352</v>
      </c>
      <c r="C225" s="858" t="s">
        <v>4101</v>
      </c>
      <c r="D225" s="858" t="s">
        <v>4104</v>
      </c>
      <c r="E225" s="846" t="s">
        <v>15010</v>
      </c>
    </row>
    <row r="226" spans="1:5">
      <c r="A226" s="858">
        <v>40984</v>
      </c>
      <c r="B226" s="858" t="s">
        <v>4249</v>
      </c>
      <c r="C226" s="858" t="s">
        <v>4246</v>
      </c>
      <c r="D226" s="858" t="s">
        <v>4104</v>
      </c>
      <c r="E226" s="846" t="s">
        <v>20552</v>
      </c>
    </row>
    <row r="227" spans="1:5">
      <c r="A227" s="858">
        <v>248</v>
      </c>
      <c r="B227" s="858" t="s">
        <v>4250</v>
      </c>
      <c r="C227" s="858" t="s">
        <v>4101</v>
      </c>
      <c r="D227" s="858" t="s">
        <v>4104</v>
      </c>
      <c r="E227" s="846" t="s">
        <v>12330</v>
      </c>
    </row>
    <row r="228" spans="1:5">
      <c r="A228" s="858">
        <v>41086</v>
      </c>
      <c r="B228" s="858" t="s">
        <v>4251</v>
      </c>
      <c r="C228" s="858" t="s">
        <v>4246</v>
      </c>
      <c r="D228" s="858" t="s">
        <v>4104</v>
      </c>
      <c r="E228" s="846" t="s">
        <v>20553</v>
      </c>
    </row>
    <row r="229" spans="1:5">
      <c r="A229" s="858">
        <v>34466</v>
      </c>
      <c r="B229" s="858" t="s">
        <v>4252</v>
      </c>
      <c r="C229" s="858" t="s">
        <v>4101</v>
      </c>
      <c r="D229" s="858" t="s">
        <v>4104</v>
      </c>
      <c r="E229" s="846" t="s">
        <v>12330</v>
      </c>
    </row>
    <row r="230" spans="1:5">
      <c r="A230" s="858">
        <v>41083</v>
      </c>
      <c r="B230" s="858" t="s">
        <v>4253</v>
      </c>
      <c r="C230" s="858" t="s">
        <v>4246</v>
      </c>
      <c r="D230" s="858" t="s">
        <v>4104</v>
      </c>
      <c r="E230" s="846" t="s">
        <v>20553</v>
      </c>
    </row>
    <row r="231" spans="1:5">
      <c r="A231" s="858">
        <v>252</v>
      </c>
      <c r="B231" s="858" t="s">
        <v>4254</v>
      </c>
      <c r="C231" s="858" t="s">
        <v>4101</v>
      </c>
      <c r="D231" s="858" t="s">
        <v>4104</v>
      </c>
      <c r="E231" s="846" t="s">
        <v>13142</v>
      </c>
    </row>
    <row r="232" spans="1:5">
      <c r="A232" s="858">
        <v>40909</v>
      </c>
      <c r="B232" s="858" t="s">
        <v>4255</v>
      </c>
      <c r="C232" s="858" t="s">
        <v>4246</v>
      </c>
      <c r="D232" s="858" t="s">
        <v>4104</v>
      </c>
      <c r="E232" s="846" t="s">
        <v>20554</v>
      </c>
    </row>
    <row r="233" spans="1:5">
      <c r="A233" s="858">
        <v>242</v>
      </c>
      <c r="B233" s="858" t="s">
        <v>4256</v>
      </c>
      <c r="C233" s="858" t="s">
        <v>4101</v>
      </c>
      <c r="D233" s="858" t="s">
        <v>4104</v>
      </c>
      <c r="E233" s="846" t="s">
        <v>12929</v>
      </c>
    </row>
    <row r="234" spans="1:5">
      <c r="A234" s="858">
        <v>41085</v>
      </c>
      <c r="B234" s="858" t="s">
        <v>4257</v>
      </c>
      <c r="C234" s="858" t="s">
        <v>4246</v>
      </c>
      <c r="D234" s="858" t="s">
        <v>4104</v>
      </c>
      <c r="E234" s="846" t="s">
        <v>20555</v>
      </c>
    </row>
    <row r="235" spans="1:5">
      <c r="A235" s="858">
        <v>427</v>
      </c>
      <c r="B235" s="858" t="s">
        <v>4258</v>
      </c>
      <c r="C235" s="858" t="s">
        <v>4103</v>
      </c>
      <c r="D235" s="858" t="s">
        <v>4106</v>
      </c>
      <c r="E235" s="846" t="s">
        <v>11734</v>
      </c>
    </row>
    <row r="236" spans="1:5">
      <c r="A236" s="858">
        <v>417</v>
      </c>
      <c r="B236" s="858" t="s">
        <v>4259</v>
      </c>
      <c r="C236" s="858" t="s">
        <v>4103</v>
      </c>
      <c r="D236" s="858" t="s">
        <v>4106</v>
      </c>
      <c r="E236" s="846" t="s">
        <v>11928</v>
      </c>
    </row>
    <row r="237" spans="1:5">
      <c r="A237" s="858">
        <v>11273</v>
      </c>
      <c r="B237" s="858" t="s">
        <v>4260</v>
      </c>
      <c r="C237" s="858" t="s">
        <v>4103</v>
      </c>
      <c r="D237" s="858" t="s">
        <v>4106</v>
      </c>
      <c r="E237" s="846" t="s">
        <v>13319</v>
      </c>
    </row>
    <row r="238" spans="1:5">
      <c r="A238" s="858">
        <v>11272</v>
      </c>
      <c r="B238" s="858" t="s">
        <v>4261</v>
      </c>
      <c r="C238" s="858" t="s">
        <v>4103</v>
      </c>
      <c r="D238" s="858" t="s">
        <v>4106</v>
      </c>
      <c r="E238" s="846" t="s">
        <v>13639</v>
      </c>
    </row>
    <row r="239" spans="1:5">
      <c r="A239" s="858">
        <v>11275</v>
      </c>
      <c r="B239" s="858" t="s">
        <v>4262</v>
      </c>
      <c r="C239" s="858" t="s">
        <v>4103</v>
      </c>
      <c r="D239" s="858" t="s">
        <v>4106</v>
      </c>
      <c r="E239" s="846" t="s">
        <v>12614</v>
      </c>
    </row>
    <row r="240" spans="1:5">
      <c r="A240" s="858">
        <v>11274</v>
      </c>
      <c r="B240" s="858" t="s">
        <v>4263</v>
      </c>
      <c r="C240" s="858" t="s">
        <v>4103</v>
      </c>
      <c r="D240" s="858" t="s">
        <v>4106</v>
      </c>
      <c r="E240" s="846" t="s">
        <v>12062</v>
      </c>
    </row>
    <row r="241" spans="1:5">
      <c r="A241" s="858">
        <v>38470</v>
      </c>
      <c r="B241" s="858" t="s">
        <v>4264</v>
      </c>
      <c r="C241" s="858" t="s">
        <v>4103</v>
      </c>
      <c r="D241" s="858" t="s">
        <v>4102</v>
      </c>
      <c r="E241" s="846" t="s">
        <v>15879</v>
      </c>
    </row>
    <row r="242" spans="1:5">
      <c r="A242" s="858">
        <v>38547</v>
      </c>
      <c r="B242" s="858" t="s">
        <v>4265</v>
      </c>
      <c r="C242" s="858" t="s">
        <v>4103</v>
      </c>
      <c r="D242" s="858" t="s">
        <v>4104</v>
      </c>
      <c r="E242" s="846" t="s">
        <v>14438</v>
      </c>
    </row>
    <row r="243" spans="1:5">
      <c r="A243" s="858">
        <v>38469</v>
      </c>
      <c r="B243" s="858" t="s">
        <v>4266</v>
      </c>
      <c r="C243" s="858" t="s">
        <v>4103</v>
      </c>
      <c r="D243" s="858" t="s">
        <v>4104</v>
      </c>
      <c r="E243" s="846" t="s">
        <v>15880</v>
      </c>
    </row>
    <row r="244" spans="1:5">
      <c r="A244" s="858">
        <v>38467</v>
      </c>
      <c r="B244" s="858" t="s">
        <v>4267</v>
      </c>
      <c r="C244" s="858" t="s">
        <v>4103</v>
      </c>
      <c r="D244" s="858" t="s">
        <v>4104</v>
      </c>
      <c r="E244" s="846" t="s">
        <v>15881</v>
      </c>
    </row>
    <row r="245" spans="1:5">
      <c r="A245" s="858">
        <v>38468</v>
      </c>
      <c r="B245" s="858" t="s">
        <v>4268</v>
      </c>
      <c r="C245" s="858" t="s">
        <v>4103</v>
      </c>
      <c r="D245" s="858" t="s">
        <v>4104</v>
      </c>
      <c r="E245" s="846" t="s">
        <v>13898</v>
      </c>
    </row>
    <row r="246" spans="1:5">
      <c r="A246" s="858">
        <v>38471</v>
      </c>
      <c r="B246" s="858" t="s">
        <v>4269</v>
      </c>
      <c r="C246" s="858" t="s">
        <v>4103</v>
      </c>
      <c r="D246" s="858" t="s">
        <v>4104</v>
      </c>
      <c r="E246" s="846" t="s">
        <v>13894</v>
      </c>
    </row>
    <row r="247" spans="1:5">
      <c r="A247" s="858">
        <v>37370</v>
      </c>
      <c r="B247" s="858" t="s">
        <v>11272</v>
      </c>
      <c r="C247" s="858" t="s">
        <v>4101</v>
      </c>
      <c r="D247" s="858" t="s">
        <v>4102</v>
      </c>
      <c r="E247" s="846" t="s">
        <v>12699</v>
      </c>
    </row>
    <row r="248" spans="1:5">
      <c r="A248" s="858">
        <v>40862</v>
      </c>
      <c r="B248" s="858" t="s">
        <v>11273</v>
      </c>
      <c r="C248" s="858" t="s">
        <v>4246</v>
      </c>
      <c r="D248" s="858" t="s">
        <v>4102</v>
      </c>
      <c r="E248" s="846" t="s">
        <v>13106</v>
      </c>
    </row>
    <row r="249" spans="1:5">
      <c r="A249" s="858">
        <v>10658</v>
      </c>
      <c r="B249" s="858" t="s">
        <v>4270</v>
      </c>
      <c r="C249" s="858" t="s">
        <v>4103</v>
      </c>
      <c r="D249" s="858" t="s">
        <v>4106</v>
      </c>
      <c r="E249" s="846" t="s">
        <v>20556</v>
      </c>
    </row>
    <row r="250" spans="1:5">
      <c r="A250" s="858">
        <v>253</v>
      </c>
      <c r="B250" s="858" t="s">
        <v>4271</v>
      </c>
      <c r="C250" s="858" t="s">
        <v>4101</v>
      </c>
      <c r="D250" s="858" t="s">
        <v>4102</v>
      </c>
      <c r="E250" s="846" t="s">
        <v>15719</v>
      </c>
    </row>
    <row r="251" spans="1:5">
      <c r="A251" s="858">
        <v>40809</v>
      </c>
      <c r="B251" s="858" t="s">
        <v>4272</v>
      </c>
      <c r="C251" s="858" t="s">
        <v>4246</v>
      </c>
      <c r="D251" s="858" t="s">
        <v>4104</v>
      </c>
      <c r="E251" s="846" t="s">
        <v>20557</v>
      </c>
    </row>
    <row r="252" spans="1:5">
      <c r="A252" s="858">
        <v>42428</v>
      </c>
      <c r="B252" s="858" t="s">
        <v>11274</v>
      </c>
      <c r="C252" s="858" t="s">
        <v>4103</v>
      </c>
      <c r="D252" s="858" t="s">
        <v>4106</v>
      </c>
      <c r="E252" s="846" t="s">
        <v>15882</v>
      </c>
    </row>
    <row r="253" spans="1:5">
      <c r="A253" s="858">
        <v>583</v>
      </c>
      <c r="B253" s="858" t="s">
        <v>4273</v>
      </c>
      <c r="C253" s="858" t="s">
        <v>4161</v>
      </c>
      <c r="D253" s="858" t="s">
        <v>4106</v>
      </c>
      <c r="E253" s="846" t="s">
        <v>14944</v>
      </c>
    </row>
    <row r="254" spans="1:5">
      <c r="A254" s="858">
        <v>299</v>
      </c>
      <c r="B254" s="858" t="s">
        <v>4275</v>
      </c>
      <c r="C254" s="858" t="s">
        <v>4103</v>
      </c>
      <c r="D254" s="858" t="s">
        <v>4104</v>
      </c>
      <c r="E254" s="846" t="s">
        <v>11930</v>
      </c>
    </row>
    <row r="255" spans="1:5">
      <c r="A255" s="858">
        <v>298</v>
      </c>
      <c r="B255" s="858" t="s">
        <v>4276</v>
      </c>
      <c r="C255" s="858" t="s">
        <v>4103</v>
      </c>
      <c r="D255" s="858" t="s">
        <v>4104</v>
      </c>
      <c r="E255" s="846" t="s">
        <v>14663</v>
      </c>
    </row>
    <row r="256" spans="1:5">
      <c r="A256" s="858">
        <v>295</v>
      </c>
      <c r="B256" s="858" t="s">
        <v>4277</v>
      </c>
      <c r="C256" s="858" t="s">
        <v>4103</v>
      </c>
      <c r="D256" s="858" t="s">
        <v>4104</v>
      </c>
      <c r="E256" s="846" t="s">
        <v>11810</v>
      </c>
    </row>
    <row r="257" spans="1:5">
      <c r="A257" s="858">
        <v>296</v>
      </c>
      <c r="B257" s="858" t="s">
        <v>4278</v>
      </c>
      <c r="C257" s="858" t="s">
        <v>4103</v>
      </c>
      <c r="D257" s="858" t="s">
        <v>4104</v>
      </c>
      <c r="E257" s="846" t="s">
        <v>12003</v>
      </c>
    </row>
    <row r="258" spans="1:5">
      <c r="A258" s="858">
        <v>297</v>
      </c>
      <c r="B258" s="858" t="s">
        <v>4279</v>
      </c>
      <c r="C258" s="858" t="s">
        <v>4103</v>
      </c>
      <c r="D258" s="858" t="s">
        <v>4104</v>
      </c>
      <c r="E258" s="846" t="s">
        <v>12524</v>
      </c>
    </row>
    <row r="259" spans="1:5">
      <c r="A259" s="858">
        <v>301</v>
      </c>
      <c r="B259" s="858" t="s">
        <v>4280</v>
      </c>
      <c r="C259" s="858" t="s">
        <v>4103</v>
      </c>
      <c r="D259" s="858" t="s">
        <v>4102</v>
      </c>
      <c r="E259" s="846" t="s">
        <v>12844</v>
      </c>
    </row>
    <row r="260" spans="1:5">
      <c r="A260" s="858">
        <v>300</v>
      </c>
      <c r="B260" s="858" t="s">
        <v>4281</v>
      </c>
      <c r="C260" s="858" t="s">
        <v>4103</v>
      </c>
      <c r="D260" s="858" t="s">
        <v>4104</v>
      </c>
      <c r="E260" s="846" t="s">
        <v>11794</v>
      </c>
    </row>
    <row r="261" spans="1:5">
      <c r="A261" s="858">
        <v>20084</v>
      </c>
      <c r="B261" s="858" t="s">
        <v>4282</v>
      </c>
      <c r="C261" s="858" t="s">
        <v>4103</v>
      </c>
      <c r="D261" s="858" t="s">
        <v>4104</v>
      </c>
      <c r="E261" s="846" t="s">
        <v>11810</v>
      </c>
    </row>
    <row r="262" spans="1:5">
      <c r="A262" s="858">
        <v>20085</v>
      </c>
      <c r="B262" s="858" t="s">
        <v>4283</v>
      </c>
      <c r="C262" s="858" t="s">
        <v>4103</v>
      </c>
      <c r="D262" s="858" t="s">
        <v>4104</v>
      </c>
      <c r="E262" s="846" t="s">
        <v>12047</v>
      </c>
    </row>
    <row r="263" spans="1:5">
      <c r="A263" s="858">
        <v>311</v>
      </c>
      <c r="B263" s="858" t="s">
        <v>4284</v>
      </c>
      <c r="C263" s="858" t="s">
        <v>4103</v>
      </c>
      <c r="D263" s="858" t="s">
        <v>4104</v>
      </c>
      <c r="E263" s="846" t="s">
        <v>11726</v>
      </c>
    </row>
    <row r="264" spans="1:5">
      <c r="A264" s="858">
        <v>318</v>
      </c>
      <c r="B264" s="858" t="s">
        <v>4285</v>
      </c>
      <c r="C264" s="858" t="s">
        <v>4103</v>
      </c>
      <c r="D264" s="858" t="s">
        <v>4104</v>
      </c>
      <c r="E264" s="846" t="s">
        <v>11777</v>
      </c>
    </row>
    <row r="265" spans="1:5">
      <c r="A265" s="858">
        <v>319</v>
      </c>
      <c r="B265" s="858" t="s">
        <v>4286</v>
      </c>
      <c r="C265" s="858" t="s">
        <v>4103</v>
      </c>
      <c r="D265" s="858" t="s">
        <v>4104</v>
      </c>
      <c r="E265" s="846" t="s">
        <v>15883</v>
      </c>
    </row>
    <row r="266" spans="1:5">
      <c r="A266" s="858">
        <v>320</v>
      </c>
      <c r="B266" s="858" t="s">
        <v>4287</v>
      </c>
      <c r="C266" s="858" t="s">
        <v>4103</v>
      </c>
      <c r="D266" s="858" t="s">
        <v>4104</v>
      </c>
      <c r="E266" s="846" t="s">
        <v>15884</v>
      </c>
    </row>
    <row r="267" spans="1:5">
      <c r="A267" s="858">
        <v>314</v>
      </c>
      <c r="B267" s="858" t="s">
        <v>4288</v>
      </c>
      <c r="C267" s="858" t="s">
        <v>4103</v>
      </c>
      <c r="D267" s="858" t="s">
        <v>4104</v>
      </c>
      <c r="E267" s="846" t="s">
        <v>13693</v>
      </c>
    </row>
    <row r="268" spans="1:5">
      <c r="A268" s="858">
        <v>303</v>
      </c>
      <c r="B268" s="858" t="s">
        <v>4289</v>
      </c>
      <c r="C268" s="858" t="s">
        <v>4103</v>
      </c>
      <c r="D268" s="858" t="s">
        <v>4104</v>
      </c>
      <c r="E268" s="846" t="s">
        <v>13023</v>
      </c>
    </row>
    <row r="269" spans="1:5">
      <c r="A269" s="858">
        <v>304</v>
      </c>
      <c r="B269" s="858" t="s">
        <v>4290</v>
      </c>
      <c r="C269" s="858" t="s">
        <v>4103</v>
      </c>
      <c r="D269" s="858" t="s">
        <v>4104</v>
      </c>
      <c r="E269" s="846" t="s">
        <v>12249</v>
      </c>
    </row>
    <row r="270" spans="1:5">
      <c r="A270" s="858">
        <v>305</v>
      </c>
      <c r="B270" s="858" t="s">
        <v>4291</v>
      </c>
      <c r="C270" s="858" t="s">
        <v>4103</v>
      </c>
      <c r="D270" s="858" t="s">
        <v>4104</v>
      </c>
      <c r="E270" s="846" t="s">
        <v>13467</v>
      </c>
    </row>
    <row r="271" spans="1:5">
      <c r="A271" s="858">
        <v>306</v>
      </c>
      <c r="B271" s="858" t="s">
        <v>4292</v>
      </c>
      <c r="C271" s="858" t="s">
        <v>4103</v>
      </c>
      <c r="D271" s="858" t="s">
        <v>4104</v>
      </c>
      <c r="E271" s="846" t="s">
        <v>13564</v>
      </c>
    </row>
    <row r="272" spans="1:5">
      <c r="A272" s="858">
        <v>307</v>
      </c>
      <c r="B272" s="858" t="s">
        <v>4293</v>
      </c>
      <c r="C272" s="858" t="s">
        <v>4103</v>
      </c>
      <c r="D272" s="858" t="s">
        <v>4104</v>
      </c>
      <c r="E272" s="846" t="s">
        <v>14482</v>
      </c>
    </row>
    <row r="273" spans="1:5">
      <c r="A273" s="858">
        <v>309</v>
      </c>
      <c r="B273" s="858" t="s">
        <v>4294</v>
      </c>
      <c r="C273" s="858" t="s">
        <v>4103</v>
      </c>
      <c r="D273" s="858" t="s">
        <v>4104</v>
      </c>
      <c r="E273" s="846" t="s">
        <v>14035</v>
      </c>
    </row>
    <row r="274" spans="1:5">
      <c r="A274" s="858">
        <v>310</v>
      </c>
      <c r="B274" s="858" t="s">
        <v>4295</v>
      </c>
      <c r="C274" s="858" t="s">
        <v>4103</v>
      </c>
      <c r="D274" s="858" t="s">
        <v>4104</v>
      </c>
      <c r="E274" s="846" t="s">
        <v>14115</v>
      </c>
    </row>
    <row r="275" spans="1:5">
      <c r="A275" s="858">
        <v>328</v>
      </c>
      <c r="B275" s="858" t="s">
        <v>4296</v>
      </c>
      <c r="C275" s="858" t="s">
        <v>4103</v>
      </c>
      <c r="D275" s="858" t="s">
        <v>4104</v>
      </c>
      <c r="E275" s="846" t="s">
        <v>12992</v>
      </c>
    </row>
    <row r="276" spans="1:5">
      <c r="A276" s="858">
        <v>325</v>
      </c>
      <c r="B276" s="858" t="s">
        <v>4297</v>
      </c>
      <c r="C276" s="858" t="s">
        <v>4103</v>
      </c>
      <c r="D276" s="858" t="s">
        <v>4104</v>
      </c>
      <c r="E276" s="846" t="s">
        <v>13181</v>
      </c>
    </row>
    <row r="277" spans="1:5">
      <c r="A277" s="858">
        <v>20326</v>
      </c>
      <c r="B277" s="858" t="s">
        <v>4298</v>
      </c>
      <c r="C277" s="858" t="s">
        <v>4103</v>
      </c>
      <c r="D277" s="858" t="s">
        <v>4104</v>
      </c>
      <c r="E277" s="846" t="s">
        <v>12100</v>
      </c>
    </row>
    <row r="278" spans="1:5">
      <c r="A278" s="858">
        <v>329</v>
      </c>
      <c r="B278" s="858" t="s">
        <v>4299</v>
      </c>
      <c r="C278" s="858" t="s">
        <v>4103</v>
      </c>
      <c r="D278" s="858" t="s">
        <v>4104</v>
      </c>
      <c r="E278" s="846" t="s">
        <v>12193</v>
      </c>
    </row>
    <row r="279" spans="1:5">
      <c r="A279" s="858">
        <v>308</v>
      </c>
      <c r="B279" s="858" t="s">
        <v>4300</v>
      </c>
      <c r="C279" s="858" t="s">
        <v>4103</v>
      </c>
      <c r="D279" s="858" t="s">
        <v>4104</v>
      </c>
      <c r="E279" s="846" t="s">
        <v>13192</v>
      </c>
    </row>
    <row r="280" spans="1:5">
      <c r="A280" s="858">
        <v>39642</v>
      </c>
      <c r="B280" s="858" t="s">
        <v>4301</v>
      </c>
      <c r="C280" s="858" t="s">
        <v>4103</v>
      </c>
      <c r="D280" s="858" t="s">
        <v>4104</v>
      </c>
      <c r="E280" s="846" t="s">
        <v>12077</v>
      </c>
    </row>
    <row r="281" spans="1:5">
      <c r="A281" s="858">
        <v>39641</v>
      </c>
      <c r="B281" s="858" t="s">
        <v>4302</v>
      </c>
      <c r="C281" s="858" t="s">
        <v>4103</v>
      </c>
      <c r="D281" s="858" t="s">
        <v>4104</v>
      </c>
      <c r="E281" s="846" t="s">
        <v>11921</v>
      </c>
    </row>
    <row r="282" spans="1:5">
      <c r="A282" s="858">
        <v>39643</v>
      </c>
      <c r="B282" s="858" t="s">
        <v>4303</v>
      </c>
      <c r="C282" s="858" t="s">
        <v>4103</v>
      </c>
      <c r="D282" s="858" t="s">
        <v>4104</v>
      </c>
      <c r="E282" s="846" t="s">
        <v>12351</v>
      </c>
    </row>
    <row r="283" spans="1:5">
      <c r="A283" s="858">
        <v>39644</v>
      </c>
      <c r="B283" s="858" t="s">
        <v>4304</v>
      </c>
      <c r="C283" s="858" t="s">
        <v>4103</v>
      </c>
      <c r="D283" s="858" t="s">
        <v>4104</v>
      </c>
      <c r="E283" s="846" t="s">
        <v>11744</v>
      </c>
    </row>
    <row r="284" spans="1:5">
      <c r="A284" s="858">
        <v>39645</v>
      </c>
      <c r="B284" s="858" t="s">
        <v>4305</v>
      </c>
      <c r="C284" s="858" t="s">
        <v>4103</v>
      </c>
      <c r="D284" s="858" t="s">
        <v>4104</v>
      </c>
      <c r="E284" s="846" t="s">
        <v>12205</v>
      </c>
    </row>
    <row r="285" spans="1:5">
      <c r="A285" s="858">
        <v>41610</v>
      </c>
      <c r="B285" s="858" t="s">
        <v>17753</v>
      </c>
      <c r="C285" s="858" t="s">
        <v>4103</v>
      </c>
      <c r="D285" s="858" t="s">
        <v>4106</v>
      </c>
      <c r="E285" s="846" t="s">
        <v>20558</v>
      </c>
    </row>
    <row r="286" spans="1:5">
      <c r="A286" s="858">
        <v>41611</v>
      </c>
      <c r="B286" s="858" t="s">
        <v>17754</v>
      </c>
      <c r="C286" s="858" t="s">
        <v>4103</v>
      </c>
      <c r="D286" s="858" t="s">
        <v>4106</v>
      </c>
      <c r="E286" s="846" t="s">
        <v>20559</v>
      </c>
    </row>
    <row r="287" spans="1:5">
      <c r="A287" s="858">
        <v>41612</v>
      </c>
      <c r="B287" s="858" t="s">
        <v>17755</v>
      </c>
      <c r="C287" s="858" t="s">
        <v>4103</v>
      </c>
      <c r="D287" s="858" t="s">
        <v>4106</v>
      </c>
      <c r="E287" s="846" t="s">
        <v>20560</v>
      </c>
    </row>
    <row r="288" spans="1:5">
      <c r="A288" s="858">
        <v>41637</v>
      </c>
      <c r="B288" s="858" t="s">
        <v>17756</v>
      </c>
      <c r="C288" s="858" t="s">
        <v>4103</v>
      </c>
      <c r="D288" s="858" t="s">
        <v>4106</v>
      </c>
      <c r="E288" s="846" t="s">
        <v>20561</v>
      </c>
    </row>
    <row r="289" spans="1:5">
      <c r="A289" s="858">
        <v>41638</v>
      </c>
      <c r="B289" s="858" t="s">
        <v>17757</v>
      </c>
      <c r="C289" s="858" t="s">
        <v>4103</v>
      </c>
      <c r="D289" s="858" t="s">
        <v>4106</v>
      </c>
      <c r="E289" s="846" t="s">
        <v>19386</v>
      </c>
    </row>
    <row r="290" spans="1:5">
      <c r="A290" s="858">
        <v>41639</v>
      </c>
      <c r="B290" s="858" t="s">
        <v>17758</v>
      </c>
      <c r="C290" s="858" t="s">
        <v>4103</v>
      </c>
      <c r="D290" s="858" t="s">
        <v>4106</v>
      </c>
      <c r="E290" s="846" t="s">
        <v>20562</v>
      </c>
    </row>
    <row r="291" spans="1:5">
      <c r="A291" s="858">
        <v>11789</v>
      </c>
      <c r="B291" s="858" t="s">
        <v>4306</v>
      </c>
      <c r="C291" s="858" t="s">
        <v>4103</v>
      </c>
      <c r="D291" s="858" t="s">
        <v>4106</v>
      </c>
      <c r="E291" s="846" t="s">
        <v>11721</v>
      </c>
    </row>
    <row r="292" spans="1:5">
      <c r="A292" s="858">
        <v>20975</v>
      </c>
      <c r="B292" s="858" t="s">
        <v>4307</v>
      </c>
      <c r="C292" s="858" t="s">
        <v>4103</v>
      </c>
      <c r="D292" s="858" t="s">
        <v>4104</v>
      </c>
      <c r="E292" s="846" t="s">
        <v>12715</v>
      </c>
    </row>
    <row r="293" spans="1:5">
      <c r="A293" s="858">
        <v>20976</v>
      </c>
      <c r="B293" s="858" t="s">
        <v>4308</v>
      </c>
      <c r="C293" s="858" t="s">
        <v>4103</v>
      </c>
      <c r="D293" s="858" t="s">
        <v>4104</v>
      </c>
      <c r="E293" s="846" t="s">
        <v>12565</v>
      </c>
    </row>
    <row r="294" spans="1:5">
      <c r="A294" s="858">
        <v>40340</v>
      </c>
      <c r="B294" s="858" t="s">
        <v>4309</v>
      </c>
      <c r="C294" s="858" t="s">
        <v>4103</v>
      </c>
      <c r="D294" s="858" t="s">
        <v>4104</v>
      </c>
      <c r="E294" s="846" t="s">
        <v>15886</v>
      </c>
    </row>
    <row r="295" spans="1:5">
      <c r="A295" s="858">
        <v>40341</v>
      </c>
      <c r="B295" s="858" t="s">
        <v>4310</v>
      </c>
      <c r="C295" s="858" t="s">
        <v>4103</v>
      </c>
      <c r="D295" s="858" t="s">
        <v>4104</v>
      </c>
      <c r="E295" s="846" t="s">
        <v>15887</v>
      </c>
    </row>
    <row r="296" spans="1:5">
      <c r="A296" s="858">
        <v>40342</v>
      </c>
      <c r="B296" s="858" t="s">
        <v>4311</v>
      </c>
      <c r="C296" s="858" t="s">
        <v>4103</v>
      </c>
      <c r="D296" s="858" t="s">
        <v>4104</v>
      </c>
      <c r="E296" s="846" t="s">
        <v>15888</v>
      </c>
    </row>
    <row r="297" spans="1:5">
      <c r="A297" s="858">
        <v>40343</v>
      </c>
      <c r="B297" s="858" t="s">
        <v>4312</v>
      </c>
      <c r="C297" s="858" t="s">
        <v>4103</v>
      </c>
      <c r="D297" s="858" t="s">
        <v>4104</v>
      </c>
      <c r="E297" s="846" t="s">
        <v>15889</v>
      </c>
    </row>
    <row r="298" spans="1:5">
      <c r="A298" s="858">
        <v>40344</v>
      </c>
      <c r="B298" s="858" t="s">
        <v>4313</v>
      </c>
      <c r="C298" s="858" t="s">
        <v>4103</v>
      </c>
      <c r="D298" s="858" t="s">
        <v>4104</v>
      </c>
      <c r="E298" s="846" t="s">
        <v>15890</v>
      </c>
    </row>
    <row r="299" spans="1:5">
      <c r="A299" s="858">
        <v>40345</v>
      </c>
      <c r="B299" s="858" t="s">
        <v>4314</v>
      </c>
      <c r="C299" s="858" t="s">
        <v>4103</v>
      </c>
      <c r="D299" s="858" t="s">
        <v>4104</v>
      </c>
      <c r="E299" s="846" t="s">
        <v>15891</v>
      </c>
    </row>
    <row r="300" spans="1:5">
      <c r="A300" s="858">
        <v>40346</v>
      </c>
      <c r="B300" s="858" t="s">
        <v>4315</v>
      </c>
      <c r="C300" s="858" t="s">
        <v>4103</v>
      </c>
      <c r="D300" s="858" t="s">
        <v>4104</v>
      </c>
      <c r="E300" s="846" t="s">
        <v>15892</v>
      </c>
    </row>
    <row r="301" spans="1:5">
      <c r="A301" s="858">
        <v>40347</v>
      </c>
      <c r="B301" s="858" t="s">
        <v>4316</v>
      </c>
      <c r="C301" s="858" t="s">
        <v>4103</v>
      </c>
      <c r="D301" s="858" t="s">
        <v>4104</v>
      </c>
      <c r="E301" s="846" t="s">
        <v>14330</v>
      </c>
    </row>
    <row r="302" spans="1:5">
      <c r="A302" s="858">
        <v>38840</v>
      </c>
      <c r="B302" s="858" t="s">
        <v>9307</v>
      </c>
      <c r="C302" s="858" t="s">
        <v>4103</v>
      </c>
      <c r="D302" s="858" t="s">
        <v>4106</v>
      </c>
      <c r="E302" s="846" t="s">
        <v>11881</v>
      </c>
    </row>
    <row r="303" spans="1:5">
      <c r="A303" s="858">
        <v>38841</v>
      </c>
      <c r="B303" s="858" t="s">
        <v>9308</v>
      </c>
      <c r="C303" s="858" t="s">
        <v>4103</v>
      </c>
      <c r="D303" s="858" t="s">
        <v>4106</v>
      </c>
      <c r="E303" s="846" t="s">
        <v>14356</v>
      </c>
    </row>
    <row r="304" spans="1:5">
      <c r="A304" s="858">
        <v>38842</v>
      </c>
      <c r="B304" s="858" t="s">
        <v>9309</v>
      </c>
      <c r="C304" s="858" t="s">
        <v>4103</v>
      </c>
      <c r="D304" s="858" t="s">
        <v>4106</v>
      </c>
      <c r="E304" s="846" t="s">
        <v>12788</v>
      </c>
    </row>
    <row r="305" spans="1:5">
      <c r="A305" s="858">
        <v>38843</v>
      </c>
      <c r="B305" s="858" t="s">
        <v>9310</v>
      </c>
      <c r="C305" s="858" t="s">
        <v>4103</v>
      </c>
      <c r="D305" s="858" t="s">
        <v>4106</v>
      </c>
      <c r="E305" s="846" t="s">
        <v>13109</v>
      </c>
    </row>
    <row r="306" spans="1:5">
      <c r="A306" s="858">
        <v>43424</v>
      </c>
      <c r="B306" s="858" t="s">
        <v>17759</v>
      </c>
      <c r="C306" s="858" t="s">
        <v>4103</v>
      </c>
      <c r="D306" s="858" t="s">
        <v>4106</v>
      </c>
      <c r="E306" s="846" t="s">
        <v>20563</v>
      </c>
    </row>
    <row r="307" spans="1:5">
      <c r="A307" s="858">
        <v>43426</v>
      </c>
      <c r="B307" s="858" t="s">
        <v>17760</v>
      </c>
      <c r="C307" s="858" t="s">
        <v>4103</v>
      </c>
      <c r="D307" s="858" t="s">
        <v>4106</v>
      </c>
      <c r="E307" s="846" t="s">
        <v>20564</v>
      </c>
    </row>
    <row r="308" spans="1:5">
      <c r="A308" s="858">
        <v>12565</v>
      </c>
      <c r="B308" s="858" t="s">
        <v>17761</v>
      </c>
      <c r="C308" s="858" t="s">
        <v>4103</v>
      </c>
      <c r="D308" s="858" t="s">
        <v>4106</v>
      </c>
      <c r="E308" s="846" t="s">
        <v>20565</v>
      </c>
    </row>
    <row r="309" spans="1:5">
      <c r="A309" s="858">
        <v>12567</v>
      </c>
      <c r="B309" s="858" t="s">
        <v>17762</v>
      </c>
      <c r="C309" s="858" t="s">
        <v>4103</v>
      </c>
      <c r="D309" s="858" t="s">
        <v>4106</v>
      </c>
      <c r="E309" s="846" t="s">
        <v>17434</v>
      </c>
    </row>
    <row r="310" spans="1:5">
      <c r="A310" s="858">
        <v>12568</v>
      </c>
      <c r="B310" s="858" t="s">
        <v>17763</v>
      </c>
      <c r="C310" s="858" t="s">
        <v>4103</v>
      </c>
      <c r="D310" s="858" t="s">
        <v>4106</v>
      </c>
      <c r="E310" s="846" t="s">
        <v>20566</v>
      </c>
    </row>
    <row r="311" spans="1:5">
      <c r="A311" s="858">
        <v>43441</v>
      </c>
      <c r="B311" s="858" t="s">
        <v>17764</v>
      </c>
      <c r="C311" s="858" t="s">
        <v>4103</v>
      </c>
      <c r="D311" s="858" t="s">
        <v>4106</v>
      </c>
      <c r="E311" s="846" t="s">
        <v>20567</v>
      </c>
    </row>
    <row r="312" spans="1:5">
      <c r="A312" s="858">
        <v>43423</v>
      </c>
      <c r="B312" s="858" t="s">
        <v>17765</v>
      </c>
      <c r="C312" s="858" t="s">
        <v>4103</v>
      </c>
      <c r="D312" s="858" t="s">
        <v>4106</v>
      </c>
      <c r="E312" s="846" t="s">
        <v>20568</v>
      </c>
    </row>
    <row r="313" spans="1:5">
      <c r="A313" s="858">
        <v>12532</v>
      </c>
      <c r="B313" s="858" t="s">
        <v>17766</v>
      </c>
      <c r="C313" s="858" t="s">
        <v>4103</v>
      </c>
      <c r="D313" s="858" t="s">
        <v>4106</v>
      </c>
      <c r="E313" s="846" t="s">
        <v>15582</v>
      </c>
    </row>
    <row r="314" spans="1:5">
      <c r="A314" s="858">
        <v>43444</v>
      </c>
      <c r="B314" s="858" t="s">
        <v>17767</v>
      </c>
      <c r="C314" s="858" t="s">
        <v>4103</v>
      </c>
      <c r="D314" s="858" t="s">
        <v>4106</v>
      </c>
      <c r="E314" s="846" t="s">
        <v>15566</v>
      </c>
    </row>
    <row r="315" spans="1:5">
      <c r="A315" s="858">
        <v>12551</v>
      </c>
      <c r="B315" s="858" t="s">
        <v>17768</v>
      </c>
      <c r="C315" s="858" t="s">
        <v>4103</v>
      </c>
      <c r="D315" s="858" t="s">
        <v>4106</v>
      </c>
      <c r="E315" s="846" t="s">
        <v>20569</v>
      </c>
    </row>
    <row r="316" spans="1:5">
      <c r="A316" s="858">
        <v>43442</v>
      </c>
      <c r="B316" s="858" t="s">
        <v>17769</v>
      </c>
      <c r="C316" s="858" t="s">
        <v>4103</v>
      </c>
      <c r="D316" s="858" t="s">
        <v>4106</v>
      </c>
      <c r="E316" s="846" t="s">
        <v>20570</v>
      </c>
    </row>
    <row r="317" spans="1:5">
      <c r="A317" s="858">
        <v>43443</v>
      </c>
      <c r="B317" s="858" t="s">
        <v>17770</v>
      </c>
      <c r="C317" s="858" t="s">
        <v>4103</v>
      </c>
      <c r="D317" s="858" t="s">
        <v>4106</v>
      </c>
      <c r="E317" s="846" t="s">
        <v>20571</v>
      </c>
    </row>
    <row r="318" spans="1:5">
      <c r="A318" s="858">
        <v>12544</v>
      </c>
      <c r="B318" s="858" t="s">
        <v>17771</v>
      </c>
      <c r="C318" s="858" t="s">
        <v>4103</v>
      </c>
      <c r="D318" s="858" t="s">
        <v>4106</v>
      </c>
      <c r="E318" s="846" t="s">
        <v>20572</v>
      </c>
    </row>
    <row r="319" spans="1:5">
      <c r="A319" s="858">
        <v>12547</v>
      </c>
      <c r="B319" s="858" t="s">
        <v>17772</v>
      </c>
      <c r="C319" s="858" t="s">
        <v>4103</v>
      </c>
      <c r="D319" s="858" t="s">
        <v>4106</v>
      </c>
      <c r="E319" s="846" t="s">
        <v>20573</v>
      </c>
    </row>
    <row r="320" spans="1:5">
      <c r="A320" s="858">
        <v>43445</v>
      </c>
      <c r="B320" s="858" t="s">
        <v>17773</v>
      </c>
      <c r="C320" s="858" t="s">
        <v>4103</v>
      </c>
      <c r="D320" s="858" t="s">
        <v>4106</v>
      </c>
      <c r="E320" s="846" t="s">
        <v>20574</v>
      </c>
    </row>
    <row r="321" spans="1:5">
      <c r="A321" s="858">
        <v>12563</v>
      </c>
      <c r="B321" s="858" t="s">
        <v>17774</v>
      </c>
      <c r="C321" s="858" t="s">
        <v>4103</v>
      </c>
      <c r="D321" s="858" t="s">
        <v>4106</v>
      </c>
      <c r="E321" s="846" t="s">
        <v>20575</v>
      </c>
    </row>
    <row r="322" spans="1:5">
      <c r="A322" s="858">
        <v>43425</v>
      </c>
      <c r="B322" s="858" t="s">
        <v>17775</v>
      </c>
      <c r="C322" s="858" t="s">
        <v>4103</v>
      </c>
      <c r="D322" s="858" t="s">
        <v>4106</v>
      </c>
      <c r="E322" s="846" t="s">
        <v>20576</v>
      </c>
    </row>
    <row r="323" spans="1:5">
      <c r="A323" s="858">
        <v>43446</v>
      </c>
      <c r="B323" s="858" t="s">
        <v>17776</v>
      </c>
      <c r="C323" s="858" t="s">
        <v>4103</v>
      </c>
      <c r="D323" s="858" t="s">
        <v>4106</v>
      </c>
      <c r="E323" s="846" t="s">
        <v>20577</v>
      </c>
    </row>
    <row r="324" spans="1:5">
      <c r="A324" s="858">
        <v>43447</v>
      </c>
      <c r="B324" s="858" t="s">
        <v>17777</v>
      </c>
      <c r="C324" s="858" t="s">
        <v>4103</v>
      </c>
      <c r="D324" s="858" t="s">
        <v>4106</v>
      </c>
      <c r="E324" s="846" t="s">
        <v>20578</v>
      </c>
    </row>
    <row r="325" spans="1:5">
      <c r="A325" s="858">
        <v>43448</v>
      </c>
      <c r="B325" s="858" t="s">
        <v>17778</v>
      </c>
      <c r="C325" s="858" t="s">
        <v>4103</v>
      </c>
      <c r="D325" s="858" t="s">
        <v>4106</v>
      </c>
      <c r="E325" s="846" t="s">
        <v>20579</v>
      </c>
    </row>
    <row r="326" spans="1:5">
      <c r="A326" s="858">
        <v>13761</v>
      </c>
      <c r="B326" s="858" t="s">
        <v>4317</v>
      </c>
      <c r="C326" s="858" t="s">
        <v>4103</v>
      </c>
      <c r="D326" s="858" t="s">
        <v>4104</v>
      </c>
      <c r="E326" s="846" t="s">
        <v>20580</v>
      </c>
    </row>
    <row r="327" spans="1:5">
      <c r="A327" s="858">
        <v>12888</v>
      </c>
      <c r="B327" s="858" t="s">
        <v>4318</v>
      </c>
      <c r="C327" s="858" t="s">
        <v>4319</v>
      </c>
      <c r="D327" s="858" t="s">
        <v>4106</v>
      </c>
      <c r="E327" s="846" t="s">
        <v>20581</v>
      </c>
    </row>
    <row r="328" spans="1:5">
      <c r="A328" s="858">
        <v>12889</v>
      </c>
      <c r="B328" s="858" t="s">
        <v>4320</v>
      </c>
      <c r="C328" s="858" t="s">
        <v>4319</v>
      </c>
      <c r="D328" s="858" t="s">
        <v>4106</v>
      </c>
      <c r="E328" s="846" t="s">
        <v>16911</v>
      </c>
    </row>
    <row r="329" spans="1:5">
      <c r="A329" s="858">
        <v>4814</v>
      </c>
      <c r="B329" s="858" t="s">
        <v>4321</v>
      </c>
      <c r="C329" s="858" t="s">
        <v>4103</v>
      </c>
      <c r="D329" s="858" t="s">
        <v>4104</v>
      </c>
      <c r="E329" s="846" t="s">
        <v>20582</v>
      </c>
    </row>
    <row r="330" spans="1:5">
      <c r="A330" s="858">
        <v>25967</v>
      </c>
      <c r="B330" s="858" t="s">
        <v>4322</v>
      </c>
      <c r="C330" s="858" t="s">
        <v>4103</v>
      </c>
      <c r="D330" s="858" t="s">
        <v>4106</v>
      </c>
      <c r="E330" s="846" t="s">
        <v>20583</v>
      </c>
    </row>
    <row r="331" spans="1:5">
      <c r="A331" s="858">
        <v>6122</v>
      </c>
      <c r="B331" s="858" t="s">
        <v>15893</v>
      </c>
      <c r="C331" s="858" t="s">
        <v>4101</v>
      </c>
      <c r="D331" s="858" t="s">
        <v>4104</v>
      </c>
      <c r="E331" s="846" t="s">
        <v>16843</v>
      </c>
    </row>
    <row r="332" spans="1:5">
      <c r="A332" s="858">
        <v>40810</v>
      </c>
      <c r="B332" s="858" t="s">
        <v>10373</v>
      </c>
      <c r="C332" s="858" t="s">
        <v>4246</v>
      </c>
      <c r="D332" s="858" t="s">
        <v>4104</v>
      </c>
      <c r="E332" s="846" t="s">
        <v>20584</v>
      </c>
    </row>
    <row r="333" spans="1:5">
      <c r="A333" s="858">
        <v>21100</v>
      </c>
      <c r="B333" s="858" t="s">
        <v>4323</v>
      </c>
      <c r="C333" s="858" t="s">
        <v>4103</v>
      </c>
      <c r="D333" s="858" t="s">
        <v>4106</v>
      </c>
      <c r="E333" s="846" t="s">
        <v>20585</v>
      </c>
    </row>
    <row r="334" spans="1:5">
      <c r="A334" s="858">
        <v>11816</v>
      </c>
      <c r="B334" s="858" t="s">
        <v>4324</v>
      </c>
      <c r="C334" s="858" t="s">
        <v>4103</v>
      </c>
      <c r="D334" s="858" t="s">
        <v>4106</v>
      </c>
      <c r="E334" s="846" t="s">
        <v>20586</v>
      </c>
    </row>
    <row r="335" spans="1:5">
      <c r="A335" s="858">
        <v>11814</v>
      </c>
      <c r="B335" s="858" t="s">
        <v>4325</v>
      </c>
      <c r="C335" s="858" t="s">
        <v>4103</v>
      </c>
      <c r="D335" s="858" t="s">
        <v>4106</v>
      </c>
      <c r="E335" s="846" t="s">
        <v>20587</v>
      </c>
    </row>
    <row r="336" spans="1:5">
      <c r="A336" s="858">
        <v>14186</v>
      </c>
      <c r="B336" s="858" t="s">
        <v>4326</v>
      </c>
      <c r="C336" s="858" t="s">
        <v>4103</v>
      </c>
      <c r="D336" s="858" t="s">
        <v>4106</v>
      </c>
      <c r="E336" s="846" t="s">
        <v>20588</v>
      </c>
    </row>
    <row r="337" spans="1:5">
      <c r="A337" s="858">
        <v>14185</v>
      </c>
      <c r="B337" s="858" t="s">
        <v>4327</v>
      </c>
      <c r="C337" s="858" t="s">
        <v>4103</v>
      </c>
      <c r="D337" s="858" t="s">
        <v>4106</v>
      </c>
      <c r="E337" s="846" t="s">
        <v>20589</v>
      </c>
    </row>
    <row r="338" spans="1:5">
      <c r="A338" s="858">
        <v>11811</v>
      </c>
      <c r="B338" s="858" t="s">
        <v>4328</v>
      </c>
      <c r="C338" s="858" t="s">
        <v>4103</v>
      </c>
      <c r="D338" s="858" t="s">
        <v>4106</v>
      </c>
      <c r="E338" s="846" t="s">
        <v>20590</v>
      </c>
    </row>
    <row r="339" spans="1:5">
      <c r="A339" s="858">
        <v>26038</v>
      </c>
      <c r="B339" s="858" t="s">
        <v>4329</v>
      </c>
      <c r="C339" s="858" t="s">
        <v>4103</v>
      </c>
      <c r="D339" s="858" t="s">
        <v>4106</v>
      </c>
      <c r="E339" s="846" t="s">
        <v>11831</v>
      </c>
    </row>
    <row r="340" spans="1:5">
      <c r="A340" s="858">
        <v>34482</v>
      </c>
      <c r="B340" s="858" t="s">
        <v>4330</v>
      </c>
      <c r="C340" s="858" t="s">
        <v>4103</v>
      </c>
      <c r="D340" s="858" t="s">
        <v>4106</v>
      </c>
      <c r="E340" s="846" t="s">
        <v>20591</v>
      </c>
    </row>
    <row r="341" spans="1:5">
      <c r="A341" s="858">
        <v>34469</v>
      </c>
      <c r="B341" s="858" t="s">
        <v>4331</v>
      </c>
      <c r="C341" s="858" t="s">
        <v>4103</v>
      </c>
      <c r="D341" s="858" t="s">
        <v>4106</v>
      </c>
      <c r="E341" s="846" t="s">
        <v>20592</v>
      </c>
    </row>
    <row r="342" spans="1:5">
      <c r="A342" s="858">
        <v>34472</v>
      </c>
      <c r="B342" s="858" t="s">
        <v>4332</v>
      </c>
      <c r="C342" s="858" t="s">
        <v>4103</v>
      </c>
      <c r="D342" s="858" t="s">
        <v>4106</v>
      </c>
      <c r="E342" s="846" t="s">
        <v>20593</v>
      </c>
    </row>
    <row r="343" spans="1:5">
      <c r="A343" s="858">
        <v>34476</v>
      </c>
      <c r="B343" s="858" t="s">
        <v>4333</v>
      </c>
      <c r="C343" s="858" t="s">
        <v>4103</v>
      </c>
      <c r="D343" s="858" t="s">
        <v>4106</v>
      </c>
      <c r="E343" s="846" t="s">
        <v>20594</v>
      </c>
    </row>
    <row r="344" spans="1:5">
      <c r="A344" s="858">
        <v>34477</v>
      </c>
      <c r="B344" s="858" t="s">
        <v>4334</v>
      </c>
      <c r="C344" s="858" t="s">
        <v>4103</v>
      </c>
      <c r="D344" s="858" t="s">
        <v>4106</v>
      </c>
      <c r="E344" s="846" t="s">
        <v>20595</v>
      </c>
    </row>
    <row r="345" spans="1:5">
      <c r="A345" s="858">
        <v>42425</v>
      </c>
      <c r="B345" s="858" t="s">
        <v>11832</v>
      </c>
      <c r="C345" s="858" t="s">
        <v>4103</v>
      </c>
      <c r="D345" s="858" t="s">
        <v>4104</v>
      </c>
      <c r="E345" s="846" t="s">
        <v>20596</v>
      </c>
    </row>
    <row r="346" spans="1:5">
      <c r="A346" s="858">
        <v>42422</v>
      </c>
      <c r="B346" s="858" t="s">
        <v>11833</v>
      </c>
      <c r="C346" s="858" t="s">
        <v>4103</v>
      </c>
      <c r="D346" s="858" t="s">
        <v>4102</v>
      </c>
      <c r="E346" s="846" t="s">
        <v>16652</v>
      </c>
    </row>
    <row r="347" spans="1:5">
      <c r="A347" s="858">
        <v>43184</v>
      </c>
      <c r="B347" s="858" t="s">
        <v>15894</v>
      </c>
      <c r="C347" s="858" t="s">
        <v>4103</v>
      </c>
      <c r="D347" s="858" t="s">
        <v>4104</v>
      </c>
      <c r="E347" s="846" t="s">
        <v>20597</v>
      </c>
    </row>
    <row r="348" spans="1:5">
      <c r="A348" s="858">
        <v>42424</v>
      </c>
      <c r="B348" s="858" t="s">
        <v>11834</v>
      </c>
      <c r="C348" s="858" t="s">
        <v>4103</v>
      </c>
      <c r="D348" s="858" t="s">
        <v>4104</v>
      </c>
      <c r="E348" s="846" t="s">
        <v>20598</v>
      </c>
    </row>
    <row r="349" spans="1:5">
      <c r="A349" s="858">
        <v>42421</v>
      </c>
      <c r="B349" s="858" t="s">
        <v>15895</v>
      </c>
      <c r="C349" s="858" t="s">
        <v>4103</v>
      </c>
      <c r="D349" s="858" t="s">
        <v>4104</v>
      </c>
      <c r="E349" s="846" t="s">
        <v>20599</v>
      </c>
    </row>
    <row r="350" spans="1:5">
      <c r="A350" s="858">
        <v>42416</v>
      </c>
      <c r="B350" s="858" t="s">
        <v>11835</v>
      </c>
      <c r="C350" s="858" t="s">
        <v>4103</v>
      </c>
      <c r="D350" s="858" t="s">
        <v>4104</v>
      </c>
      <c r="E350" s="846" t="s">
        <v>20600</v>
      </c>
    </row>
    <row r="351" spans="1:5">
      <c r="A351" s="858">
        <v>42417</v>
      </c>
      <c r="B351" s="858" t="s">
        <v>11836</v>
      </c>
      <c r="C351" s="858" t="s">
        <v>4103</v>
      </c>
      <c r="D351" s="858" t="s">
        <v>4104</v>
      </c>
      <c r="E351" s="846" t="s">
        <v>20601</v>
      </c>
    </row>
    <row r="352" spans="1:5">
      <c r="A352" s="858">
        <v>42419</v>
      </c>
      <c r="B352" s="858" t="s">
        <v>11837</v>
      </c>
      <c r="C352" s="858" t="s">
        <v>4103</v>
      </c>
      <c r="D352" s="858" t="s">
        <v>4104</v>
      </c>
      <c r="E352" s="846" t="s">
        <v>20602</v>
      </c>
    </row>
    <row r="353" spans="1:5">
      <c r="A353" s="858">
        <v>42420</v>
      </c>
      <c r="B353" s="858" t="s">
        <v>11838</v>
      </c>
      <c r="C353" s="858" t="s">
        <v>4103</v>
      </c>
      <c r="D353" s="858" t="s">
        <v>4104</v>
      </c>
      <c r="E353" s="846" t="s">
        <v>20603</v>
      </c>
    </row>
    <row r="354" spans="1:5">
      <c r="A354" s="858">
        <v>43195</v>
      </c>
      <c r="B354" s="858" t="s">
        <v>15896</v>
      </c>
      <c r="C354" s="858" t="s">
        <v>4103</v>
      </c>
      <c r="D354" s="858" t="s">
        <v>4104</v>
      </c>
      <c r="E354" s="846" t="s">
        <v>20604</v>
      </c>
    </row>
    <row r="355" spans="1:5">
      <c r="A355" s="858">
        <v>43196</v>
      </c>
      <c r="B355" s="858" t="s">
        <v>15897</v>
      </c>
      <c r="C355" s="858" t="s">
        <v>4103</v>
      </c>
      <c r="D355" s="858" t="s">
        <v>4104</v>
      </c>
      <c r="E355" s="846" t="s">
        <v>20605</v>
      </c>
    </row>
    <row r="356" spans="1:5">
      <c r="A356" s="858">
        <v>43198</v>
      </c>
      <c r="B356" s="858" t="s">
        <v>15898</v>
      </c>
      <c r="C356" s="858" t="s">
        <v>4103</v>
      </c>
      <c r="D356" s="858" t="s">
        <v>4104</v>
      </c>
      <c r="E356" s="846" t="s">
        <v>20606</v>
      </c>
    </row>
    <row r="357" spans="1:5">
      <c r="A357" s="858">
        <v>43199</v>
      </c>
      <c r="B357" s="858" t="s">
        <v>15899</v>
      </c>
      <c r="C357" s="858" t="s">
        <v>4103</v>
      </c>
      <c r="D357" s="858" t="s">
        <v>4104</v>
      </c>
      <c r="E357" s="846" t="s">
        <v>20607</v>
      </c>
    </row>
    <row r="358" spans="1:5">
      <c r="A358" s="858">
        <v>43200</v>
      </c>
      <c r="B358" s="858" t="s">
        <v>15900</v>
      </c>
      <c r="C358" s="858" t="s">
        <v>4103</v>
      </c>
      <c r="D358" s="858" t="s">
        <v>4104</v>
      </c>
      <c r="E358" s="846" t="s">
        <v>20608</v>
      </c>
    </row>
    <row r="359" spans="1:5">
      <c r="A359" s="858">
        <v>39556</v>
      </c>
      <c r="B359" s="858" t="s">
        <v>11839</v>
      </c>
      <c r="C359" s="858" t="s">
        <v>4103</v>
      </c>
      <c r="D359" s="858" t="s">
        <v>4104</v>
      </c>
      <c r="E359" s="846" t="s">
        <v>20609</v>
      </c>
    </row>
    <row r="360" spans="1:5">
      <c r="A360" s="858">
        <v>39557</v>
      </c>
      <c r="B360" s="858" t="s">
        <v>11840</v>
      </c>
      <c r="C360" s="858" t="s">
        <v>4103</v>
      </c>
      <c r="D360" s="858" t="s">
        <v>4104</v>
      </c>
      <c r="E360" s="846" t="s">
        <v>20610</v>
      </c>
    </row>
    <row r="361" spans="1:5">
      <c r="A361" s="858">
        <v>39559</v>
      </c>
      <c r="B361" s="858" t="s">
        <v>11841</v>
      </c>
      <c r="C361" s="858" t="s">
        <v>4103</v>
      </c>
      <c r="D361" s="858" t="s">
        <v>4104</v>
      </c>
      <c r="E361" s="846" t="s">
        <v>20611</v>
      </c>
    </row>
    <row r="362" spans="1:5">
      <c r="A362" s="858">
        <v>39560</v>
      </c>
      <c r="B362" s="858" t="s">
        <v>11842</v>
      </c>
      <c r="C362" s="858" t="s">
        <v>4103</v>
      </c>
      <c r="D362" s="858" t="s">
        <v>4104</v>
      </c>
      <c r="E362" s="846" t="s">
        <v>20612</v>
      </c>
    </row>
    <row r="363" spans="1:5">
      <c r="A363" s="858">
        <v>39561</v>
      </c>
      <c r="B363" s="858" t="s">
        <v>11843</v>
      </c>
      <c r="C363" s="858" t="s">
        <v>4103</v>
      </c>
      <c r="D363" s="858" t="s">
        <v>4104</v>
      </c>
      <c r="E363" s="846" t="s">
        <v>20613</v>
      </c>
    </row>
    <row r="364" spans="1:5">
      <c r="A364" s="858">
        <v>43190</v>
      </c>
      <c r="B364" s="858" t="s">
        <v>15901</v>
      </c>
      <c r="C364" s="858" t="s">
        <v>4103</v>
      </c>
      <c r="D364" s="858" t="s">
        <v>4104</v>
      </c>
      <c r="E364" s="846" t="s">
        <v>20614</v>
      </c>
    </row>
    <row r="365" spans="1:5">
      <c r="A365" s="858">
        <v>39555</v>
      </c>
      <c r="B365" s="858" t="s">
        <v>11844</v>
      </c>
      <c r="C365" s="858" t="s">
        <v>4103</v>
      </c>
      <c r="D365" s="858" t="s">
        <v>4104</v>
      </c>
      <c r="E365" s="846" t="s">
        <v>20615</v>
      </c>
    </row>
    <row r="366" spans="1:5">
      <c r="A366" s="858">
        <v>43191</v>
      </c>
      <c r="B366" s="858" t="s">
        <v>15902</v>
      </c>
      <c r="C366" s="858" t="s">
        <v>4103</v>
      </c>
      <c r="D366" s="858" t="s">
        <v>4104</v>
      </c>
      <c r="E366" s="846" t="s">
        <v>20616</v>
      </c>
    </row>
    <row r="367" spans="1:5">
      <c r="A367" s="858">
        <v>39548</v>
      </c>
      <c r="B367" s="858" t="s">
        <v>11845</v>
      </c>
      <c r="C367" s="858" t="s">
        <v>4103</v>
      </c>
      <c r="D367" s="858" t="s">
        <v>4104</v>
      </c>
      <c r="E367" s="846" t="s">
        <v>20617</v>
      </c>
    </row>
    <row r="368" spans="1:5">
      <c r="A368" s="858">
        <v>43192</v>
      </c>
      <c r="B368" s="858" t="s">
        <v>15903</v>
      </c>
      <c r="C368" s="858" t="s">
        <v>4103</v>
      </c>
      <c r="D368" s="858" t="s">
        <v>4104</v>
      </c>
      <c r="E368" s="846" t="s">
        <v>20618</v>
      </c>
    </row>
    <row r="369" spans="1:5">
      <c r="A369" s="858">
        <v>39554</v>
      </c>
      <c r="B369" s="858" t="s">
        <v>11846</v>
      </c>
      <c r="C369" s="858" t="s">
        <v>4103</v>
      </c>
      <c r="D369" s="858" t="s">
        <v>4104</v>
      </c>
      <c r="E369" s="846" t="s">
        <v>20619</v>
      </c>
    </row>
    <row r="370" spans="1:5">
      <c r="A370" s="858">
        <v>43194</v>
      </c>
      <c r="B370" s="858" t="s">
        <v>15904</v>
      </c>
      <c r="C370" s="858" t="s">
        <v>4103</v>
      </c>
      <c r="D370" s="858" t="s">
        <v>4104</v>
      </c>
      <c r="E370" s="846" t="s">
        <v>20620</v>
      </c>
    </row>
    <row r="371" spans="1:5">
      <c r="A371" s="858">
        <v>39551</v>
      </c>
      <c r="B371" s="858" t="s">
        <v>11847</v>
      </c>
      <c r="C371" s="858" t="s">
        <v>4103</v>
      </c>
      <c r="D371" s="858" t="s">
        <v>4104</v>
      </c>
      <c r="E371" s="846" t="s">
        <v>20621</v>
      </c>
    </row>
    <row r="372" spans="1:5">
      <c r="A372" s="858">
        <v>43185</v>
      </c>
      <c r="B372" s="858" t="s">
        <v>15905</v>
      </c>
      <c r="C372" s="858" t="s">
        <v>4103</v>
      </c>
      <c r="D372" s="858" t="s">
        <v>4104</v>
      </c>
      <c r="E372" s="846" t="s">
        <v>20622</v>
      </c>
    </row>
    <row r="373" spans="1:5">
      <c r="A373" s="858">
        <v>43186</v>
      </c>
      <c r="B373" s="858" t="s">
        <v>15906</v>
      </c>
      <c r="C373" s="858" t="s">
        <v>4103</v>
      </c>
      <c r="D373" s="858" t="s">
        <v>4104</v>
      </c>
      <c r="E373" s="846" t="s">
        <v>20623</v>
      </c>
    </row>
    <row r="374" spans="1:5">
      <c r="A374" s="858">
        <v>43187</v>
      </c>
      <c r="B374" s="858" t="s">
        <v>15907</v>
      </c>
      <c r="C374" s="858" t="s">
        <v>4103</v>
      </c>
      <c r="D374" s="858" t="s">
        <v>4104</v>
      </c>
      <c r="E374" s="846" t="s">
        <v>20624</v>
      </c>
    </row>
    <row r="375" spans="1:5">
      <c r="A375" s="858">
        <v>43188</v>
      </c>
      <c r="B375" s="858" t="s">
        <v>15908</v>
      </c>
      <c r="C375" s="858" t="s">
        <v>4103</v>
      </c>
      <c r="D375" s="858" t="s">
        <v>4104</v>
      </c>
      <c r="E375" s="846" t="s">
        <v>15456</v>
      </c>
    </row>
    <row r="376" spans="1:5">
      <c r="A376" s="858">
        <v>43189</v>
      </c>
      <c r="B376" s="858" t="s">
        <v>15909</v>
      </c>
      <c r="C376" s="858" t="s">
        <v>4103</v>
      </c>
      <c r="D376" s="858" t="s">
        <v>4104</v>
      </c>
      <c r="E376" s="846" t="s">
        <v>20625</v>
      </c>
    </row>
    <row r="377" spans="1:5">
      <c r="A377" s="858">
        <v>39580</v>
      </c>
      <c r="B377" s="858" t="s">
        <v>4335</v>
      </c>
      <c r="C377" s="858" t="s">
        <v>4103</v>
      </c>
      <c r="D377" s="858" t="s">
        <v>4104</v>
      </c>
      <c r="E377" s="846" t="s">
        <v>20626</v>
      </c>
    </row>
    <row r="378" spans="1:5">
      <c r="A378" s="858">
        <v>39577</v>
      </c>
      <c r="B378" s="858" t="s">
        <v>4336</v>
      </c>
      <c r="C378" s="858" t="s">
        <v>4103</v>
      </c>
      <c r="D378" s="858" t="s">
        <v>4104</v>
      </c>
      <c r="E378" s="846" t="s">
        <v>20627</v>
      </c>
    </row>
    <row r="379" spans="1:5">
      <c r="A379" s="858">
        <v>39578</v>
      </c>
      <c r="B379" s="858" t="s">
        <v>4337</v>
      </c>
      <c r="C379" s="858" t="s">
        <v>4103</v>
      </c>
      <c r="D379" s="858" t="s">
        <v>4104</v>
      </c>
      <c r="E379" s="846" t="s">
        <v>20628</v>
      </c>
    </row>
    <row r="380" spans="1:5">
      <c r="A380" s="858">
        <v>39579</v>
      </c>
      <c r="B380" s="858" t="s">
        <v>4338</v>
      </c>
      <c r="C380" s="858" t="s">
        <v>4103</v>
      </c>
      <c r="D380" s="858" t="s">
        <v>4104</v>
      </c>
      <c r="E380" s="846" t="s">
        <v>20629</v>
      </c>
    </row>
    <row r="381" spans="1:5">
      <c r="A381" s="858">
        <v>39826</v>
      </c>
      <c r="B381" s="858" t="s">
        <v>11848</v>
      </c>
      <c r="C381" s="858" t="s">
        <v>4103</v>
      </c>
      <c r="D381" s="858" t="s">
        <v>4104</v>
      </c>
      <c r="E381" s="846" t="s">
        <v>20630</v>
      </c>
    </row>
    <row r="382" spans="1:5">
      <c r="A382" s="858">
        <v>10700</v>
      </c>
      <c r="B382" s="858" t="s">
        <v>4339</v>
      </c>
      <c r="C382" s="858" t="s">
        <v>4103</v>
      </c>
      <c r="D382" s="858" t="s">
        <v>4106</v>
      </c>
      <c r="E382" s="846" t="s">
        <v>20631</v>
      </c>
    </row>
    <row r="383" spans="1:5">
      <c r="A383" s="858">
        <v>346</v>
      </c>
      <c r="B383" s="858" t="s">
        <v>4340</v>
      </c>
      <c r="C383" s="858" t="s">
        <v>4161</v>
      </c>
      <c r="D383" s="858" t="s">
        <v>4104</v>
      </c>
      <c r="E383" s="846" t="s">
        <v>13620</v>
      </c>
    </row>
    <row r="384" spans="1:5">
      <c r="A384" s="858">
        <v>3312</v>
      </c>
      <c r="B384" s="858" t="s">
        <v>4341</v>
      </c>
      <c r="C384" s="858" t="s">
        <v>4161</v>
      </c>
      <c r="D384" s="858" t="s">
        <v>4106</v>
      </c>
      <c r="E384" s="846" t="s">
        <v>11850</v>
      </c>
    </row>
    <row r="385" spans="1:5">
      <c r="A385" s="858">
        <v>339</v>
      </c>
      <c r="B385" s="858" t="s">
        <v>15910</v>
      </c>
      <c r="C385" s="858" t="s">
        <v>4157</v>
      </c>
      <c r="D385" s="858" t="s">
        <v>4104</v>
      </c>
      <c r="E385" s="846" t="s">
        <v>11803</v>
      </c>
    </row>
    <row r="386" spans="1:5">
      <c r="A386" s="858">
        <v>340</v>
      </c>
      <c r="B386" s="858" t="s">
        <v>9692</v>
      </c>
      <c r="C386" s="858" t="s">
        <v>4157</v>
      </c>
      <c r="D386" s="858" t="s">
        <v>4104</v>
      </c>
      <c r="E386" s="846" t="s">
        <v>12454</v>
      </c>
    </row>
    <row r="387" spans="1:5">
      <c r="A387" s="858">
        <v>43130</v>
      </c>
      <c r="B387" s="858" t="s">
        <v>15911</v>
      </c>
      <c r="C387" s="858" t="s">
        <v>4161</v>
      </c>
      <c r="D387" s="858" t="s">
        <v>4102</v>
      </c>
      <c r="E387" s="846" t="s">
        <v>11785</v>
      </c>
    </row>
    <row r="388" spans="1:5">
      <c r="A388" s="858">
        <v>344</v>
      </c>
      <c r="B388" s="858" t="s">
        <v>15912</v>
      </c>
      <c r="C388" s="858" t="s">
        <v>4161</v>
      </c>
      <c r="D388" s="858" t="s">
        <v>4104</v>
      </c>
      <c r="E388" s="846" t="s">
        <v>12320</v>
      </c>
    </row>
    <row r="389" spans="1:5">
      <c r="A389" s="858">
        <v>345</v>
      </c>
      <c r="B389" s="858" t="s">
        <v>15913</v>
      </c>
      <c r="C389" s="858" t="s">
        <v>4161</v>
      </c>
      <c r="D389" s="858" t="s">
        <v>4104</v>
      </c>
      <c r="E389" s="846" t="s">
        <v>12334</v>
      </c>
    </row>
    <row r="390" spans="1:5">
      <c r="A390" s="858">
        <v>43131</v>
      </c>
      <c r="B390" s="858" t="s">
        <v>15914</v>
      </c>
      <c r="C390" s="858" t="s">
        <v>4161</v>
      </c>
      <c r="D390" s="858" t="s">
        <v>4104</v>
      </c>
      <c r="E390" s="846" t="s">
        <v>12873</v>
      </c>
    </row>
    <row r="391" spans="1:5">
      <c r="A391" s="858">
        <v>3313</v>
      </c>
      <c r="B391" s="858" t="s">
        <v>11858</v>
      </c>
      <c r="C391" s="858" t="s">
        <v>4161</v>
      </c>
      <c r="D391" s="858" t="s">
        <v>4106</v>
      </c>
      <c r="E391" s="846" t="s">
        <v>11859</v>
      </c>
    </row>
    <row r="392" spans="1:5">
      <c r="A392" s="858">
        <v>43132</v>
      </c>
      <c r="B392" s="858" t="s">
        <v>17779</v>
      </c>
      <c r="C392" s="858" t="s">
        <v>4161</v>
      </c>
      <c r="D392" s="858" t="s">
        <v>4104</v>
      </c>
      <c r="E392" s="846" t="s">
        <v>11785</v>
      </c>
    </row>
    <row r="393" spans="1:5">
      <c r="A393" s="858">
        <v>369</v>
      </c>
      <c r="B393" s="858" t="s">
        <v>4342</v>
      </c>
      <c r="C393" s="858" t="s">
        <v>4105</v>
      </c>
      <c r="D393" s="858" t="s">
        <v>4104</v>
      </c>
      <c r="E393" s="846" t="s">
        <v>19382</v>
      </c>
    </row>
    <row r="394" spans="1:5">
      <c r="A394" s="858">
        <v>366</v>
      </c>
      <c r="B394" s="858" t="s">
        <v>4343</v>
      </c>
      <c r="C394" s="858" t="s">
        <v>4105</v>
      </c>
      <c r="D394" s="858" t="s">
        <v>4102</v>
      </c>
      <c r="E394" s="846" t="s">
        <v>12079</v>
      </c>
    </row>
    <row r="395" spans="1:5">
      <c r="A395" s="858">
        <v>367</v>
      </c>
      <c r="B395" s="858" t="s">
        <v>4344</v>
      </c>
      <c r="C395" s="858" t="s">
        <v>4105</v>
      </c>
      <c r="D395" s="858" t="s">
        <v>4102</v>
      </c>
      <c r="E395" s="846" t="s">
        <v>12079</v>
      </c>
    </row>
    <row r="396" spans="1:5">
      <c r="A396" s="858">
        <v>370</v>
      </c>
      <c r="B396" s="858" t="s">
        <v>4345</v>
      </c>
      <c r="C396" s="858" t="s">
        <v>4105</v>
      </c>
      <c r="D396" s="858" t="s">
        <v>4102</v>
      </c>
      <c r="E396" s="846" t="s">
        <v>12079</v>
      </c>
    </row>
    <row r="397" spans="1:5">
      <c r="A397" s="858">
        <v>368</v>
      </c>
      <c r="B397" s="858" t="s">
        <v>4346</v>
      </c>
      <c r="C397" s="858" t="s">
        <v>4105</v>
      </c>
      <c r="D397" s="858" t="s">
        <v>4104</v>
      </c>
      <c r="E397" s="846" t="s">
        <v>14919</v>
      </c>
    </row>
    <row r="398" spans="1:5">
      <c r="A398" s="858">
        <v>11075</v>
      </c>
      <c r="B398" s="858" t="s">
        <v>4347</v>
      </c>
      <c r="C398" s="858" t="s">
        <v>4105</v>
      </c>
      <c r="D398" s="858" t="s">
        <v>4104</v>
      </c>
      <c r="E398" s="846" t="s">
        <v>20632</v>
      </c>
    </row>
    <row r="399" spans="1:5">
      <c r="A399" s="858">
        <v>11076</v>
      </c>
      <c r="B399" s="858" t="s">
        <v>4348</v>
      </c>
      <c r="C399" s="858" t="s">
        <v>4105</v>
      </c>
      <c r="D399" s="858" t="s">
        <v>4104</v>
      </c>
      <c r="E399" s="846" t="s">
        <v>20633</v>
      </c>
    </row>
    <row r="400" spans="1:5">
      <c r="A400" s="858">
        <v>1381</v>
      </c>
      <c r="B400" s="858" t="s">
        <v>4349</v>
      </c>
      <c r="C400" s="858" t="s">
        <v>4161</v>
      </c>
      <c r="D400" s="858" t="s">
        <v>4102</v>
      </c>
      <c r="E400" s="846" t="s">
        <v>11976</v>
      </c>
    </row>
    <row r="401" spans="1:5">
      <c r="A401" s="858">
        <v>34353</v>
      </c>
      <c r="B401" s="858" t="s">
        <v>17780</v>
      </c>
      <c r="C401" s="858" t="s">
        <v>4161</v>
      </c>
      <c r="D401" s="858" t="s">
        <v>4104</v>
      </c>
      <c r="E401" s="846" t="s">
        <v>11810</v>
      </c>
    </row>
    <row r="402" spans="1:5">
      <c r="A402" s="858">
        <v>37595</v>
      </c>
      <c r="B402" s="858" t="s">
        <v>17781</v>
      </c>
      <c r="C402" s="858" t="s">
        <v>4161</v>
      </c>
      <c r="D402" s="858" t="s">
        <v>4104</v>
      </c>
      <c r="E402" s="846" t="s">
        <v>12063</v>
      </c>
    </row>
    <row r="403" spans="1:5">
      <c r="A403" s="858">
        <v>37596</v>
      </c>
      <c r="B403" s="858" t="s">
        <v>17782</v>
      </c>
      <c r="C403" s="858" t="s">
        <v>4161</v>
      </c>
      <c r="D403" s="858" t="s">
        <v>4104</v>
      </c>
      <c r="E403" s="846" t="s">
        <v>12645</v>
      </c>
    </row>
    <row r="404" spans="1:5">
      <c r="A404" s="858">
        <v>371</v>
      </c>
      <c r="B404" s="858" t="s">
        <v>4350</v>
      </c>
      <c r="C404" s="858" t="s">
        <v>4161</v>
      </c>
      <c r="D404" s="858" t="s">
        <v>4104</v>
      </c>
      <c r="E404" s="846" t="s">
        <v>11823</v>
      </c>
    </row>
    <row r="405" spans="1:5">
      <c r="A405" s="858">
        <v>37553</v>
      </c>
      <c r="B405" s="858" t="s">
        <v>4351</v>
      </c>
      <c r="C405" s="858" t="s">
        <v>4161</v>
      </c>
      <c r="D405" s="858" t="s">
        <v>4104</v>
      </c>
      <c r="E405" s="846" t="s">
        <v>11761</v>
      </c>
    </row>
    <row r="406" spans="1:5">
      <c r="A406" s="858">
        <v>37552</v>
      </c>
      <c r="B406" s="858" t="s">
        <v>4352</v>
      </c>
      <c r="C406" s="858" t="s">
        <v>4161</v>
      </c>
      <c r="D406" s="858" t="s">
        <v>4104</v>
      </c>
      <c r="E406" s="846" t="s">
        <v>12096</v>
      </c>
    </row>
    <row r="407" spans="1:5">
      <c r="A407" s="858">
        <v>36880</v>
      </c>
      <c r="B407" s="858" t="s">
        <v>17783</v>
      </c>
      <c r="C407" s="858" t="s">
        <v>4161</v>
      </c>
      <c r="D407" s="858" t="s">
        <v>4104</v>
      </c>
      <c r="E407" s="846" t="s">
        <v>12353</v>
      </c>
    </row>
    <row r="408" spans="1:5">
      <c r="A408" s="858">
        <v>34355</v>
      </c>
      <c r="B408" s="858" t="s">
        <v>4353</v>
      </c>
      <c r="C408" s="858" t="s">
        <v>4161</v>
      </c>
      <c r="D408" s="858" t="s">
        <v>4104</v>
      </c>
      <c r="E408" s="846" t="s">
        <v>12218</v>
      </c>
    </row>
    <row r="409" spans="1:5">
      <c r="A409" s="858">
        <v>130</v>
      </c>
      <c r="B409" s="858" t="s">
        <v>4354</v>
      </c>
      <c r="C409" s="858" t="s">
        <v>4161</v>
      </c>
      <c r="D409" s="858" t="s">
        <v>4104</v>
      </c>
      <c r="E409" s="846" t="s">
        <v>13186</v>
      </c>
    </row>
    <row r="410" spans="1:5">
      <c r="A410" s="858">
        <v>135</v>
      </c>
      <c r="B410" s="858" t="s">
        <v>4355</v>
      </c>
      <c r="C410" s="858" t="s">
        <v>4161</v>
      </c>
      <c r="D410" s="858" t="s">
        <v>4104</v>
      </c>
      <c r="E410" s="846" t="s">
        <v>13023</v>
      </c>
    </row>
    <row r="411" spans="1:5">
      <c r="A411" s="858">
        <v>36886</v>
      </c>
      <c r="B411" s="858" t="s">
        <v>4356</v>
      </c>
      <c r="C411" s="858" t="s">
        <v>4161</v>
      </c>
      <c r="D411" s="858" t="s">
        <v>4104</v>
      </c>
      <c r="E411" s="846" t="s">
        <v>12002</v>
      </c>
    </row>
    <row r="412" spans="1:5">
      <c r="A412" s="858">
        <v>38546</v>
      </c>
      <c r="B412" s="858" t="s">
        <v>4357</v>
      </c>
      <c r="C412" s="858" t="s">
        <v>4105</v>
      </c>
      <c r="D412" s="858" t="s">
        <v>4104</v>
      </c>
      <c r="E412" s="846" t="s">
        <v>20634</v>
      </c>
    </row>
    <row r="413" spans="1:5">
      <c r="A413" s="858">
        <v>34549</v>
      </c>
      <c r="B413" s="858" t="s">
        <v>4358</v>
      </c>
      <c r="C413" s="858" t="s">
        <v>4105</v>
      </c>
      <c r="D413" s="858" t="s">
        <v>4104</v>
      </c>
      <c r="E413" s="846" t="s">
        <v>20635</v>
      </c>
    </row>
    <row r="414" spans="1:5">
      <c r="A414" s="858">
        <v>6081</v>
      </c>
      <c r="B414" s="858" t="s">
        <v>4359</v>
      </c>
      <c r="C414" s="858" t="s">
        <v>4105</v>
      </c>
      <c r="D414" s="858" t="s">
        <v>4104</v>
      </c>
      <c r="E414" s="846" t="s">
        <v>20636</v>
      </c>
    </row>
    <row r="415" spans="1:5">
      <c r="A415" s="858">
        <v>6077</v>
      </c>
      <c r="B415" s="858" t="s">
        <v>4360</v>
      </c>
      <c r="C415" s="858" t="s">
        <v>4105</v>
      </c>
      <c r="D415" s="858" t="s">
        <v>4104</v>
      </c>
      <c r="E415" s="846" t="s">
        <v>11956</v>
      </c>
    </row>
    <row r="416" spans="1:5">
      <c r="A416" s="858">
        <v>6079</v>
      </c>
      <c r="B416" s="858" t="s">
        <v>4361</v>
      </c>
      <c r="C416" s="858" t="s">
        <v>4105</v>
      </c>
      <c r="D416" s="858" t="s">
        <v>4104</v>
      </c>
      <c r="E416" s="846" t="s">
        <v>15265</v>
      </c>
    </row>
    <row r="417" spans="1:5">
      <c r="A417" s="858">
        <v>1091</v>
      </c>
      <c r="B417" s="858" t="s">
        <v>4362</v>
      </c>
      <c r="C417" s="858" t="s">
        <v>4103</v>
      </c>
      <c r="D417" s="858" t="s">
        <v>4106</v>
      </c>
      <c r="E417" s="846" t="s">
        <v>19391</v>
      </c>
    </row>
    <row r="418" spans="1:5">
      <c r="A418" s="858">
        <v>1094</v>
      </c>
      <c r="B418" s="858" t="s">
        <v>4363</v>
      </c>
      <c r="C418" s="858" t="s">
        <v>4103</v>
      </c>
      <c r="D418" s="858" t="s">
        <v>4106</v>
      </c>
      <c r="E418" s="846" t="s">
        <v>15803</v>
      </c>
    </row>
    <row r="419" spans="1:5">
      <c r="A419" s="858">
        <v>1095</v>
      </c>
      <c r="B419" s="858" t="s">
        <v>4364</v>
      </c>
      <c r="C419" s="858" t="s">
        <v>4103</v>
      </c>
      <c r="D419" s="858" t="s">
        <v>4106</v>
      </c>
      <c r="E419" s="846" t="s">
        <v>20637</v>
      </c>
    </row>
    <row r="420" spans="1:5">
      <c r="A420" s="858">
        <v>1092</v>
      </c>
      <c r="B420" s="858" t="s">
        <v>4365</v>
      </c>
      <c r="C420" s="858" t="s">
        <v>4103</v>
      </c>
      <c r="D420" s="858" t="s">
        <v>4106</v>
      </c>
      <c r="E420" s="846" t="s">
        <v>16781</v>
      </c>
    </row>
    <row r="421" spans="1:5">
      <c r="A421" s="858">
        <v>1093</v>
      </c>
      <c r="B421" s="858" t="s">
        <v>4366</v>
      </c>
      <c r="C421" s="858" t="s">
        <v>4103</v>
      </c>
      <c r="D421" s="858" t="s">
        <v>4106</v>
      </c>
      <c r="E421" s="846" t="s">
        <v>17362</v>
      </c>
    </row>
    <row r="422" spans="1:5">
      <c r="A422" s="858">
        <v>1090</v>
      </c>
      <c r="B422" s="858" t="s">
        <v>4367</v>
      </c>
      <c r="C422" s="858" t="s">
        <v>4103</v>
      </c>
      <c r="D422" s="858" t="s">
        <v>4106</v>
      </c>
      <c r="E422" s="846" t="s">
        <v>12730</v>
      </c>
    </row>
    <row r="423" spans="1:5">
      <c r="A423" s="858">
        <v>1096</v>
      </c>
      <c r="B423" s="858" t="s">
        <v>4368</v>
      </c>
      <c r="C423" s="858" t="s">
        <v>4103</v>
      </c>
      <c r="D423" s="858" t="s">
        <v>4106</v>
      </c>
      <c r="E423" s="846" t="s">
        <v>20638</v>
      </c>
    </row>
    <row r="424" spans="1:5">
      <c r="A424" s="858">
        <v>1097</v>
      </c>
      <c r="B424" s="858" t="s">
        <v>4369</v>
      </c>
      <c r="C424" s="858" t="s">
        <v>4103</v>
      </c>
      <c r="D424" s="858" t="s">
        <v>4106</v>
      </c>
      <c r="E424" s="846" t="s">
        <v>20639</v>
      </c>
    </row>
    <row r="425" spans="1:5">
      <c r="A425" s="858">
        <v>378</v>
      </c>
      <c r="B425" s="858" t="s">
        <v>4370</v>
      </c>
      <c r="C425" s="858" t="s">
        <v>4101</v>
      </c>
      <c r="D425" s="858" t="s">
        <v>4104</v>
      </c>
      <c r="E425" s="846" t="s">
        <v>15719</v>
      </c>
    </row>
    <row r="426" spans="1:5">
      <c r="A426" s="858">
        <v>40911</v>
      </c>
      <c r="B426" s="858" t="s">
        <v>4371</v>
      </c>
      <c r="C426" s="858" t="s">
        <v>4246</v>
      </c>
      <c r="D426" s="858" t="s">
        <v>4104</v>
      </c>
      <c r="E426" s="846" t="s">
        <v>20557</v>
      </c>
    </row>
    <row r="427" spans="1:5">
      <c r="A427" s="858">
        <v>33939</v>
      </c>
      <c r="B427" s="858" t="s">
        <v>4372</v>
      </c>
      <c r="C427" s="858" t="s">
        <v>4101</v>
      </c>
      <c r="D427" s="858" t="s">
        <v>4104</v>
      </c>
      <c r="E427" s="846" t="s">
        <v>17225</v>
      </c>
    </row>
    <row r="428" spans="1:5">
      <c r="A428" s="858">
        <v>40815</v>
      </c>
      <c r="B428" s="858" t="s">
        <v>4373</v>
      </c>
      <c r="C428" s="858" t="s">
        <v>4246</v>
      </c>
      <c r="D428" s="858" t="s">
        <v>4104</v>
      </c>
      <c r="E428" s="846" t="s">
        <v>20640</v>
      </c>
    </row>
    <row r="429" spans="1:5">
      <c r="A429" s="858">
        <v>34760</v>
      </c>
      <c r="B429" s="858" t="s">
        <v>4374</v>
      </c>
      <c r="C429" s="858" t="s">
        <v>4101</v>
      </c>
      <c r="D429" s="858" t="s">
        <v>4104</v>
      </c>
      <c r="E429" s="846" t="s">
        <v>20641</v>
      </c>
    </row>
    <row r="430" spans="1:5">
      <c r="A430" s="858">
        <v>40935</v>
      </c>
      <c r="B430" s="858" t="s">
        <v>4375</v>
      </c>
      <c r="C430" s="858" t="s">
        <v>4246</v>
      </c>
      <c r="D430" s="858" t="s">
        <v>4104</v>
      </c>
      <c r="E430" s="846" t="s">
        <v>20642</v>
      </c>
    </row>
    <row r="431" spans="1:5">
      <c r="A431" s="858">
        <v>33952</v>
      </c>
      <c r="B431" s="858" t="s">
        <v>4376</v>
      </c>
      <c r="C431" s="858" t="s">
        <v>4101</v>
      </c>
      <c r="D431" s="858" t="s">
        <v>4104</v>
      </c>
      <c r="E431" s="846" t="s">
        <v>17160</v>
      </c>
    </row>
    <row r="432" spans="1:5">
      <c r="A432" s="858">
        <v>40816</v>
      </c>
      <c r="B432" s="858" t="s">
        <v>4377</v>
      </c>
      <c r="C432" s="858" t="s">
        <v>4246</v>
      </c>
      <c r="D432" s="858" t="s">
        <v>4104</v>
      </c>
      <c r="E432" s="846" t="s">
        <v>20643</v>
      </c>
    </row>
    <row r="433" spans="1:5">
      <c r="A433" s="858">
        <v>33953</v>
      </c>
      <c r="B433" s="858" t="s">
        <v>4378</v>
      </c>
      <c r="C433" s="858" t="s">
        <v>4101</v>
      </c>
      <c r="D433" s="858" t="s">
        <v>4104</v>
      </c>
      <c r="E433" s="846" t="s">
        <v>14624</v>
      </c>
    </row>
    <row r="434" spans="1:5">
      <c r="A434" s="858">
        <v>40817</v>
      </c>
      <c r="B434" s="858" t="s">
        <v>4379</v>
      </c>
      <c r="C434" s="858" t="s">
        <v>4246</v>
      </c>
      <c r="D434" s="858" t="s">
        <v>4104</v>
      </c>
      <c r="E434" s="846" t="s">
        <v>20644</v>
      </c>
    </row>
    <row r="435" spans="1:5">
      <c r="A435" s="858">
        <v>13348</v>
      </c>
      <c r="B435" s="858" t="s">
        <v>4380</v>
      </c>
      <c r="C435" s="858" t="s">
        <v>4103</v>
      </c>
      <c r="D435" s="858" t="s">
        <v>4106</v>
      </c>
      <c r="E435" s="846" t="s">
        <v>12095</v>
      </c>
    </row>
    <row r="436" spans="1:5">
      <c r="A436" s="858">
        <v>39211</v>
      </c>
      <c r="B436" s="858" t="s">
        <v>4381</v>
      </c>
      <c r="C436" s="858" t="s">
        <v>4103</v>
      </c>
      <c r="D436" s="858" t="s">
        <v>4104</v>
      </c>
      <c r="E436" s="846" t="s">
        <v>12061</v>
      </c>
    </row>
    <row r="437" spans="1:5">
      <c r="A437" s="858">
        <v>39212</v>
      </c>
      <c r="B437" s="858" t="s">
        <v>4382</v>
      </c>
      <c r="C437" s="858" t="s">
        <v>4103</v>
      </c>
      <c r="D437" s="858" t="s">
        <v>4104</v>
      </c>
      <c r="E437" s="846" t="s">
        <v>13100</v>
      </c>
    </row>
    <row r="438" spans="1:5">
      <c r="A438" s="858">
        <v>39208</v>
      </c>
      <c r="B438" s="858" t="s">
        <v>4383</v>
      </c>
      <c r="C438" s="858" t="s">
        <v>4103</v>
      </c>
      <c r="D438" s="858" t="s">
        <v>4104</v>
      </c>
      <c r="E438" s="846" t="s">
        <v>12806</v>
      </c>
    </row>
    <row r="439" spans="1:5">
      <c r="A439" s="858">
        <v>39210</v>
      </c>
      <c r="B439" s="858" t="s">
        <v>4384</v>
      </c>
      <c r="C439" s="858" t="s">
        <v>4103</v>
      </c>
      <c r="D439" s="858" t="s">
        <v>4104</v>
      </c>
      <c r="E439" s="846" t="s">
        <v>11976</v>
      </c>
    </row>
    <row r="440" spans="1:5">
      <c r="A440" s="858">
        <v>39214</v>
      </c>
      <c r="B440" s="858" t="s">
        <v>4385</v>
      </c>
      <c r="C440" s="858" t="s">
        <v>4103</v>
      </c>
      <c r="D440" s="858" t="s">
        <v>4104</v>
      </c>
      <c r="E440" s="846" t="s">
        <v>12755</v>
      </c>
    </row>
    <row r="441" spans="1:5">
      <c r="A441" s="858">
        <v>39213</v>
      </c>
      <c r="B441" s="858" t="s">
        <v>4386</v>
      </c>
      <c r="C441" s="858" t="s">
        <v>4103</v>
      </c>
      <c r="D441" s="858" t="s">
        <v>4104</v>
      </c>
      <c r="E441" s="846" t="s">
        <v>12794</v>
      </c>
    </row>
    <row r="442" spans="1:5">
      <c r="A442" s="858">
        <v>39209</v>
      </c>
      <c r="B442" s="858" t="s">
        <v>4387</v>
      </c>
      <c r="C442" s="858" t="s">
        <v>4103</v>
      </c>
      <c r="D442" s="858" t="s">
        <v>4104</v>
      </c>
      <c r="E442" s="846" t="s">
        <v>12530</v>
      </c>
    </row>
    <row r="443" spans="1:5">
      <c r="A443" s="858">
        <v>39207</v>
      </c>
      <c r="B443" s="858" t="s">
        <v>4388</v>
      </c>
      <c r="C443" s="858" t="s">
        <v>4103</v>
      </c>
      <c r="D443" s="858" t="s">
        <v>4104</v>
      </c>
      <c r="E443" s="846" t="s">
        <v>11976</v>
      </c>
    </row>
    <row r="444" spans="1:5">
      <c r="A444" s="858">
        <v>39215</v>
      </c>
      <c r="B444" s="858" t="s">
        <v>4389</v>
      </c>
      <c r="C444" s="858" t="s">
        <v>4103</v>
      </c>
      <c r="D444" s="858" t="s">
        <v>4104</v>
      </c>
      <c r="E444" s="846" t="s">
        <v>12932</v>
      </c>
    </row>
    <row r="445" spans="1:5">
      <c r="A445" s="858">
        <v>39216</v>
      </c>
      <c r="B445" s="858" t="s">
        <v>4390</v>
      </c>
      <c r="C445" s="858" t="s">
        <v>4103</v>
      </c>
      <c r="D445" s="858" t="s">
        <v>4104</v>
      </c>
      <c r="E445" s="846" t="s">
        <v>12246</v>
      </c>
    </row>
    <row r="446" spans="1:5">
      <c r="A446" s="858">
        <v>11267</v>
      </c>
      <c r="B446" s="858" t="s">
        <v>17784</v>
      </c>
      <c r="C446" s="858" t="s">
        <v>4103</v>
      </c>
      <c r="D446" s="858" t="s">
        <v>4106</v>
      </c>
      <c r="E446" s="846" t="s">
        <v>11886</v>
      </c>
    </row>
    <row r="447" spans="1:5">
      <c r="A447" s="858">
        <v>379</v>
      </c>
      <c r="B447" s="858" t="s">
        <v>4391</v>
      </c>
      <c r="C447" s="858" t="s">
        <v>4103</v>
      </c>
      <c r="D447" s="858" t="s">
        <v>4106</v>
      </c>
      <c r="E447" s="846" t="s">
        <v>13129</v>
      </c>
    </row>
    <row r="448" spans="1:5">
      <c r="A448" s="858">
        <v>41901</v>
      </c>
      <c r="B448" s="858" t="s">
        <v>4392</v>
      </c>
      <c r="C448" s="858" t="s">
        <v>4161</v>
      </c>
      <c r="D448" s="858" t="s">
        <v>4106</v>
      </c>
      <c r="E448" s="846" t="s">
        <v>11998</v>
      </c>
    </row>
    <row r="449" spans="1:5">
      <c r="A449" s="858">
        <v>510</v>
      </c>
      <c r="B449" s="858" t="s">
        <v>4393</v>
      </c>
      <c r="C449" s="858" t="s">
        <v>4161</v>
      </c>
      <c r="D449" s="858" t="s">
        <v>4106</v>
      </c>
      <c r="E449" s="846" t="s">
        <v>13567</v>
      </c>
    </row>
    <row r="450" spans="1:5">
      <c r="A450" s="858">
        <v>516</v>
      </c>
      <c r="B450" s="858" t="s">
        <v>4394</v>
      </c>
      <c r="C450" s="858" t="s">
        <v>4161</v>
      </c>
      <c r="D450" s="858" t="s">
        <v>4106</v>
      </c>
      <c r="E450" s="846" t="s">
        <v>14396</v>
      </c>
    </row>
    <row r="451" spans="1:5">
      <c r="A451" s="858">
        <v>509</v>
      </c>
      <c r="B451" s="858" t="s">
        <v>4395</v>
      </c>
      <c r="C451" s="858" t="s">
        <v>4161</v>
      </c>
      <c r="D451" s="858" t="s">
        <v>4106</v>
      </c>
      <c r="E451" s="846" t="s">
        <v>12208</v>
      </c>
    </row>
    <row r="452" spans="1:5">
      <c r="A452" s="858">
        <v>40331</v>
      </c>
      <c r="B452" s="858" t="s">
        <v>10354</v>
      </c>
      <c r="C452" s="858" t="s">
        <v>4101</v>
      </c>
      <c r="D452" s="858" t="s">
        <v>4104</v>
      </c>
      <c r="E452" s="846" t="s">
        <v>13140</v>
      </c>
    </row>
    <row r="453" spans="1:5">
      <c r="A453" s="858">
        <v>40930</v>
      </c>
      <c r="B453" s="858" t="s">
        <v>10374</v>
      </c>
      <c r="C453" s="858" t="s">
        <v>4246</v>
      </c>
      <c r="D453" s="858" t="s">
        <v>4104</v>
      </c>
      <c r="E453" s="846" t="s">
        <v>20645</v>
      </c>
    </row>
    <row r="454" spans="1:5">
      <c r="A454" s="858">
        <v>11761</v>
      </c>
      <c r="B454" s="858" t="s">
        <v>4396</v>
      </c>
      <c r="C454" s="858" t="s">
        <v>4103</v>
      </c>
      <c r="D454" s="858" t="s">
        <v>4104</v>
      </c>
      <c r="E454" s="846" t="s">
        <v>17030</v>
      </c>
    </row>
    <row r="455" spans="1:5">
      <c r="A455" s="858">
        <v>377</v>
      </c>
      <c r="B455" s="858" t="s">
        <v>4397</v>
      </c>
      <c r="C455" s="858" t="s">
        <v>4103</v>
      </c>
      <c r="D455" s="858" t="s">
        <v>4102</v>
      </c>
      <c r="E455" s="846" t="s">
        <v>12906</v>
      </c>
    </row>
    <row r="456" spans="1:5">
      <c r="A456" s="858">
        <v>7588</v>
      </c>
      <c r="B456" s="858" t="s">
        <v>4398</v>
      </c>
      <c r="C456" s="858" t="s">
        <v>4103</v>
      </c>
      <c r="D456" s="858" t="s">
        <v>4102</v>
      </c>
      <c r="E456" s="846" t="s">
        <v>14063</v>
      </c>
    </row>
    <row r="457" spans="1:5">
      <c r="A457" s="858">
        <v>34392</v>
      </c>
      <c r="B457" s="858" t="s">
        <v>4399</v>
      </c>
      <c r="C457" s="858" t="s">
        <v>4101</v>
      </c>
      <c r="D457" s="858" t="s">
        <v>4104</v>
      </c>
      <c r="E457" s="846" t="s">
        <v>17408</v>
      </c>
    </row>
    <row r="458" spans="1:5">
      <c r="A458" s="858">
        <v>40908</v>
      </c>
      <c r="B458" s="858" t="s">
        <v>4400</v>
      </c>
      <c r="C458" s="858" t="s">
        <v>4246</v>
      </c>
      <c r="D458" s="858" t="s">
        <v>4104</v>
      </c>
      <c r="E458" s="846" t="s">
        <v>20646</v>
      </c>
    </row>
    <row r="459" spans="1:5">
      <c r="A459" s="858">
        <v>34551</v>
      </c>
      <c r="B459" s="858" t="s">
        <v>4401</v>
      </c>
      <c r="C459" s="858" t="s">
        <v>4101</v>
      </c>
      <c r="D459" s="858" t="s">
        <v>4104</v>
      </c>
      <c r="E459" s="846" t="s">
        <v>13994</v>
      </c>
    </row>
    <row r="460" spans="1:5">
      <c r="A460" s="858">
        <v>41078</v>
      </c>
      <c r="B460" s="858" t="s">
        <v>4402</v>
      </c>
      <c r="C460" s="858" t="s">
        <v>4246</v>
      </c>
      <c r="D460" s="858" t="s">
        <v>4104</v>
      </c>
      <c r="E460" s="846" t="s">
        <v>20647</v>
      </c>
    </row>
    <row r="461" spans="1:5">
      <c r="A461" s="858">
        <v>246</v>
      </c>
      <c r="B461" s="858" t="s">
        <v>4403</v>
      </c>
      <c r="C461" s="858" t="s">
        <v>4101</v>
      </c>
      <c r="D461" s="858" t="s">
        <v>4104</v>
      </c>
      <c r="E461" s="846" t="s">
        <v>16947</v>
      </c>
    </row>
    <row r="462" spans="1:5">
      <c r="A462" s="858">
        <v>40927</v>
      </c>
      <c r="B462" s="858" t="s">
        <v>4404</v>
      </c>
      <c r="C462" s="858" t="s">
        <v>4246</v>
      </c>
      <c r="D462" s="858" t="s">
        <v>4104</v>
      </c>
      <c r="E462" s="846" t="s">
        <v>20648</v>
      </c>
    </row>
    <row r="463" spans="1:5">
      <c r="A463" s="858">
        <v>2350</v>
      </c>
      <c r="B463" s="858" t="s">
        <v>4405</v>
      </c>
      <c r="C463" s="858" t="s">
        <v>4101</v>
      </c>
      <c r="D463" s="858" t="s">
        <v>4104</v>
      </c>
      <c r="E463" s="846" t="s">
        <v>16843</v>
      </c>
    </row>
    <row r="464" spans="1:5">
      <c r="A464" s="858">
        <v>40812</v>
      </c>
      <c r="B464" s="858" t="s">
        <v>4406</v>
      </c>
      <c r="C464" s="858" t="s">
        <v>4246</v>
      </c>
      <c r="D464" s="858" t="s">
        <v>4104</v>
      </c>
      <c r="E464" s="846" t="s">
        <v>20584</v>
      </c>
    </row>
    <row r="465" spans="1:5">
      <c r="A465" s="858">
        <v>245</v>
      </c>
      <c r="B465" s="858" t="s">
        <v>15917</v>
      </c>
      <c r="C465" s="858" t="s">
        <v>4101</v>
      </c>
      <c r="D465" s="858" t="s">
        <v>4104</v>
      </c>
      <c r="E465" s="846" t="s">
        <v>12734</v>
      </c>
    </row>
    <row r="466" spans="1:5">
      <c r="A466" s="858">
        <v>41090</v>
      </c>
      <c r="B466" s="858" t="s">
        <v>4407</v>
      </c>
      <c r="C466" s="858" t="s">
        <v>4246</v>
      </c>
      <c r="D466" s="858" t="s">
        <v>4104</v>
      </c>
      <c r="E466" s="846" t="s">
        <v>20649</v>
      </c>
    </row>
    <row r="467" spans="1:5">
      <c r="A467" s="858">
        <v>251</v>
      </c>
      <c r="B467" s="858" t="s">
        <v>4408</v>
      </c>
      <c r="C467" s="858" t="s">
        <v>4101</v>
      </c>
      <c r="D467" s="858" t="s">
        <v>4104</v>
      </c>
      <c r="E467" s="846" t="s">
        <v>12786</v>
      </c>
    </row>
    <row r="468" spans="1:5">
      <c r="A468" s="858">
        <v>40975</v>
      </c>
      <c r="B468" s="858" t="s">
        <v>4409</v>
      </c>
      <c r="C468" s="858" t="s">
        <v>4246</v>
      </c>
      <c r="D468" s="858" t="s">
        <v>4104</v>
      </c>
      <c r="E468" s="846" t="s">
        <v>20650</v>
      </c>
    </row>
    <row r="469" spans="1:5">
      <c r="A469" s="858">
        <v>6127</v>
      </c>
      <c r="B469" s="858" t="s">
        <v>10353</v>
      </c>
      <c r="C469" s="858" t="s">
        <v>4101</v>
      </c>
      <c r="D469" s="858" t="s">
        <v>4104</v>
      </c>
      <c r="E469" s="846" t="s">
        <v>15275</v>
      </c>
    </row>
    <row r="470" spans="1:5">
      <c r="A470" s="858">
        <v>41072</v>
      </c>
      <c r="B470" s="858" t="s">
        <v>4410</v>
      </c>
      <c r="C470" s="858" t="s">
        <v>4246</v>
      </c>
      <c r="D470" s="858" t="s">
        <v>4104</v>
      </c>
      <c r="E470" s="846" t="s">
        <v>20651</v>
      </c>
    </row>
    <row r="471" spans="1:5">
      <c r="A471" s="858">
        <v>6121</v>
      </c>
      <c r="B471" s="858" t="s">
        <v>4411</v>
      </c>
      <c r="C471" s="858" t="s">
        <v>4101</v>
      </c>
      <c r="D471" s="858" t="s">
        <v>4104</v>
      </c>
      <c r="E471" s="846" t="s">
        <v>12808</v>
      </c>
    </row>
    <row r="472" spans="1:5">
      <c r="A472" s="858">
        <v>41071</v>
      </c>
      <c r="B472" s="858" t="s">
        <v>4412</v>
      </c>
      <c r="C472" s="858" t="s">
        <v>4246</v>
      </c>
      <c r="D472" s="858" t="s">
        <v>4104</v>
      </c>
      <c r="E472" s="846" t="s">
        <v>20652</v>
      </c>
    </row>
    <row r="473" spans="1:5">
      <c r="A473" s="858">
        <v>244</v>
      </c>
      <c r="B473" s="858" t="s">
        <v>4413</v>
      </c>
      <c r="C473" s="858" t="s">
        <v>4101</v>
      </c>
      <c r="D473" s="858" t="s">
        <v>4104</v>
      </c>
      <c r="E473" s="846" t="s">
        <v>12893</v>
      </c>
    </row>
    <row r="474" spans="1:5">
      <c r="A474" s="858">
        <v>41093</v>
      </c>
      <c r="B474" s="858" t="s">
        <v>4414</v>
      </c>
      <c r="C474" s="858" t="s">
        <v>4246</v>
      </c>
      <c r="D474" s="858" t="s">
        <v>4104</v>
      </c>
      <c r="E474" s="846" t="s">
        <v>20653</v>
      </c>
    </row>
    <row r="475" spans="1:5">
      <c r="A475" s="858">
        <v>532</v>
      </c>
      <c r="B475" s="858" t="s">
        <v>4415</v>
      </c>
      <c r="C475" s="858" t="s">
        <v>4101</v>
      </c>
      <c r="D475" s="858" t="s">
        <v>4104</v>
      </c>
      <c r="E475" s="846" t="s">
        <v>16228</v>
      </c>
    </row>
    <row r="476" spans="1:5">
      <c r="A476" s="858">
        <v>40931</v>
      </c>
      <c r="B476" s="858" t="s">
        <v>4416</v>
      </c>
      <c r="C476" s="858" t="s">
        <v>4246</v>
      </c>
      <c r="D476" s="858" t="s">
        <v>4104</v>
      </c>
      <c r="E476" s="846" t="s">
        <v>20654</v>
      </c>
    </row>
    <row r="477" spans="1:5">
      <c r="A477" s="858">
        <v>36150</v>
      </c>
      <c r="B477" s="858" t="s">
        <v>4417</v>
      </c>
      <c r="C477" s="858" t="s">
        <v>4103</v>
      </c>
      <c r="D477" s="858" t="s">
        <v>4104</v>
      </c>
      <c r="E477" s="846" t="s">
        <v>14139</v>
      </c>
    </row>
    <row r="478" spans="1:5">
      <c r="A478" s="858">
        <v>4760</v>
      </c>
      <c r="B478" s="858" t="s">
        <v>15919</v>
      </c>
      <c r="C478" s="858" t="s">
        <v>4101</v>
      </c>
      <c r="D478" s="858" t="s">
        <v>4104</v>
      </c>
      <c r="E478" s="846" t="s">
        <v>20655</v>
      </c>
    </row>
    <row r="479" spans="1:5">
      <c r="A479" s="858">
        <v>41069</v>
      </c>
      <c r="B479" s="858" t="s">
        <v>4418</v>
      </c>
      <c r="C479" s="858" t="s">
        <v>4246</v>
      </c>
      <c r="D479" s="858" t="s">
        <v>4104</v>
      </c>
      <c r="E479" s="846" t="s">
        <v>20656</v>
      </c>
    </row>
    <row r="480" spans="1:5">
      <c r="A480" s="858">
        <v>10422</v>
      </c>
      <c r="B480" s="858" t="s">
        <v>4419</v>
      </c>
      <c r="C480" s="858" t="s">
        <v>4103</v>
      </c>
      <c r="D480" s="858" t="s">
        <v>4104</v>
      </c>
      <c r="E480" s="846" t="s">
        <v>15920</v>
      </c>
    </row>
    <row r="481" spans="1:5">
      <c r="A481" s="858">
        <v>10420</v>
      </c>
      <c r="B481" s="858" t="s">
        <v>4420</v>
      </c>
      <c r="C481" s="858" t="s">
        <v>4103</v>
      </c>
      <c r="D481" s="858" t="s">
        <v>4102</v>
      </c>
      <c r="E481" s="846" t="s">
        <v>15921</v>
      </c>
    </row>
    <row r="482" spans="1:5">
      <c r="A482" s="858">
        <v>10421</v>
      </c>
      <c r="B482" s="858" t="s">
        <v>4421</v>
      </c>
      <c r="C482" s="858" t="s">
        <v>4103</v>
      </c>
      <c r="D482" s="858" t="s">
        <v>4104</v>
      </c>
      <c r="E482" s="846" t="s">
        <v>14363</v>
      </c>
    </row>
    <row r="483" spans="1:5">
      <c r="A483" s="858">
        <v>36520</v>
      </c>
      <c r="B483" s="858" t="s">
        <v>4422</v>
      </c>
      <c r="C483" s="858" t="s">
        <v>4103</v>
      </c>
      <c r="D483" s="858" t="s">
        <v>4104</v>
      </c>
      <c r="E483" s="846" t="s">
        <v>15922</v>
      </c>
    </row>
    <row r="484" spans="1:5">
      <c r="A484" s="858">
        <v>11784</v>
      </c>
      <c r="B484" s="858" t="s">
        <v>4423</v>
      </c>
      <c r="C484" s="858" t="s">
        <v>4103</v>
      </c>
      <c r="D484" s="858" t="s">
        <v>4104</v>
      </c>
      <c r="E484" s="846" t="s">
        <v>15923</v>
      </c>
    </row>
    <row r="485" spans="1:5">
      <c r="A485" s="858">
        <v>10</v>
      </c>
      <c r="B485" s="858" t="s">
        <v>4424</v>
      </c>
      <c r="C485" s="858" t="s">
        <v>4103</v>
      </c>
      <c r="D485" s="858" t="s">
        <v>4104</v>
      </c>
      <c r="E485" s="846" t="s">
        <v>11998</v>
      </c>
    </row>
    <row r="486" spans="1:5">
      <c r="A486" s="858">
        <v>4815</v>
      </c>
      <c r="B486" s="858" t="s">
        <v>4425</v>
      </c>
      <c r="C486" s="858" t="s">
        <v>4103</v>
      </c>
      <c r="D486" s="858" t="s">
        <v>4104</v>
      </c>
      <c r="E486" s="846" t="s">
        <v>13903</v>
      </c>
    </row>
    <row r="487" spans="1:5">
      <c r="A487" s="858">
        <v>541</v>
      </c>
      <c r="B487" s="858" t="s">
        <v>4426</v>
      </c>
      <c r="C487" s="858" t="s">
        <v>4103</v>
      </c>
      <c r="D487" s="858" t="s">
        <v>4102</v>
      </c>
      <c r="E487" s="846" t="s">
        <v>15924</v>
      </c>
    </row>
    <row r="488" spans="1:5">
      <c r="A488" s="858">
        <v>542</v>
      </c>
      <c r="B488" s="858" t="s">
        <v>4427</v>
      </c>
      <c r="C488" s="858" t="s">
        <v>4103</v>
      </c>
      <c r="D488" s="858" t="s">
        <v>4104</v>
      </c>
      <c r="E488" s="846" t="s">
        <v>12398</v>
      </c>
    </row>
    <row r="489" spans="1:5">
      <c r="A489" s="858">
        <v>540</v>
      </c>
      <c r="B489" s="858" t="s">
        <v>4428</v>
      </c>
      <c r="C489" s="858" t="s">
        <v>4103</v>
      </c>
      <c r="D489" s="858" t="s">
        <v>4104</v>
      </c>
      <c r="E489" s="846" t="s">
        <v>15925</v>
      </c>
    </row>
    <row r="490" spans="1:5">
      <c r="A490" s="858">
        <v>38364</v>
      </c>
      <c r="B490" s="858" t="s">
        <v>4429</v>
      </c>
      <c r="C490" s="858" t="s">
        <v>4103</v>
      </c>
      <c r="D490" s="858" t="s">
        <v>4104</v>
      </c>
      <c r="E490" s="846" t="s">
        <v>11895</v>
      </c>
    </row>
    <row r="491" spans="1:5">
      <c r="A491" s="858">
        <v>11692</v>
      </c>
      <c r="B491" s="858" t="s">
        <v>4430</v>
      </c>
      <c r="C491" s="858" t="s">
        <v>4108</v>
      </c>
      <c r="D491" s="858" t="s">
        <v>4104</v>
      </c>
      <c r="E491" s="846" t="s">
        <v>15926</v>
      </c>
    </row>
    <row r="492" spans="1:5">
      <c r="A492" s="858">
        <v>1746</v>
      </c>
      <c r="B492" s="858" t="s">
        <v>9311</v>
      </c>
      <c r="C492" s="858" t="s">
        <v>4103</v>
      </c>
      <c r="D492" s="858" t="s">
        <v>4102</v>
      </c>
      <c r="E492" s="846" t="s">
        <v>20657</v>
      </c>
    </row>
    <row r="493" spans="1:5">
      <c r="A493" s="858">
        <v>1748</v>
      </c>
      <c r="B493" s="858" t="s">
        <v>9312</v>
      </c>
      <c r="C493" s="858" t="s">
        <v>4103</v>
      </c>
      <c r="D493" s="858" t="s">
        <v>4104</v>
      </c>
      <c r="E493" s="846" t="s">
        <v>20658</v>
      </c>
    </row>
    <row r="494" spans="1:5">
      <c r="A494" s="858">
        <v>1749</v>
      </c>
      <c r="B494" s="858" t="s">
        <v>9313</v>
      </c>
      <c r="C494" s="858" t="s">
        <v>4103</v>
      </c>
      <c r="D494" s="858" t="s">
        <v>4104</v>
      </c>
      <c r="E494" s="846" t="s">
        <v>20659</v>
      </c>
    </row>
    <row r="495" spans="1:5">
      <c r="A495" s="858">
        <v>37412</v>
      </c>
      <c r="B495" s="858" t="s">
        <v>9314</v>
      </c>
      <c r="C495" s="858" t="s">
        <v>4103</v>
      </c>
      <c r="D495" s="858" t="s">
        <v>4104</v>
      </c>
      <c r="E495" s="846" t="s">
        <v>20660</v>
      </c>
    </row>
    <row r="496" spans="1:5">
      <c r="A496" s="858">
        <v>1745</v>
      </c>
      <c r="B496" s="858" t="s">
        <v>9315</v>
      </c>
      <c r="C496" s="858" t="s">
        <v>4103</v>
      </c>
      <c r="D496" s="858" t="s">
        <v>4104</v>
      </c>
      <c r="E496" s="846" t="s">
        <v>20661</v>
      </c>
    </row>
    <row r="497" spans="1:5">
      <c r="A497" s="858">
        <v>1750</v>
      </c>
      <c r="B497" s="858" t="s">
        <v>9316</v>
      </c>
      <c r="C497" s="858" t="s">
        <v>4103</v>
      </c>
      <c r="D497" s="858" t="s">
        <v>4104</v>
      </c>
      <c r="E497" s="846" t="s">
        <v>20662</v>
      </c>
    </row>
    <row r="498" spans="1:5">
      <c r="A498" s="858">
        <v>11687</v>
      </c>
      <c r="B498" s="858" t="s">
        <v>4431</v>
      </c>
      <c r="C498" s="858" t="s">
        <v>4157</v>
      </c>
      <c r="D498" s="858" t="s">
        <v>4104</v>
      </c>
      <c r="E498" s="846" t="s">
        <v>20663</v>
      </c>
    </row>
    <row r="499" spans="1:5">
      <c r="A499" s="858">
        <v>11689</v>
      </c>
      <c r="B499" s="858" t="s">
        <v>4432</v>
      </c>
      <c r="C499" s="858" t="s">
        <v>4157</v>
      </c>
      <c r="D499" s="858" t="s">
        <v>4104</v>
      </c>
      <c r="E499" s="846" t="s">
        <v>20664</v>
      </c>
    </row>
    <row r="500" spans="1:5">
      <c r="A500" s="858">
        <v>11693</v>
      </c>
      <c r="B500" s="858" t="s">
        <v>4433</v>
      </c>
      <c r="C500" s="858" t="s">
        <v>4108</v>
      </c>
      <c r="D500" s="858" t="s">
        <v>4104</v>
      </c>
      <c r="E500" s="846" t="s">
        <v>14397</v>
      </c>
    </row>
    <row r="501" spans="1:5">
      <c r="A501" s="858">
        <v>36215</v>
      </c>
      <c r="B501" s="858" t="s">
        <v>4434</v>
      </c>
      <c r="C501" s="858" t="s">
        <v>4103</v>
      </c>
      <c r="D501" s="858" t="s">
        <v>4104</v>
      </c>
      <c r="E501" s="846" t="s">
        <v>11896</v>
      </c>
    </row>
    <row r="502" spans="1:5">
      <c r="A502" s="858">
        <v>42439</v>
      </c>
      <c r="B502" s="858" t="s">
        <v>11275</v>
      </c>
      <c r="C502" s="858" t="s">
        <v>4103</v>
      </c>
      <c r="D502" s="858" t="s">
        <v>4106</v>
      </c>
      <c r="E502" s="846" t="s">
        <v>15927</v>
      </c>
    </row>
    <row r="503" spans="1:5">
      <c r="A503" s="858">
        <v>38381</v>
      </c>
      <c r="B503" s="858" t="s">
        <v>4435</v>
      </c>
      <c r="C503" s="858" t="s">
        <v>4103</v>
      </c>
      <c r="D503" s="858" t="s">
        <v>4104</v>
      </c>
      <c r="E503" s="846" t="s">
        <v>12209</v>
      </c>
    </row>
    <row r="504" spans="1:5">
      <c r="A504" s="858">
        <v>39621</v>
      </c>
      <c r="B504" s="858" t="s">
        <v>4436</v>
      </c>
      <c r="C504" s="858" t="s">
        <v>4274</v>
      </c>
      <c r="D504" s="858" t="s">
        <v>4104</v>
      </c>
      <c r="E504" s="846" t="s">
        <v>20665</v>
      </c>
    </row>
    <row r="505" spans="1:5">
      <c r="A505" s="858">
        <v>39624</v>
      </c>
      <c r="B505" s="858" t="s">
        <v>4437</v>
      </c>
      <c r="C505" s="858" t="s">
        <v>4274</v>
      </c>
      <c r="D505" s="858" t="s">
        <v>4104</v>
      </c>
      <c r="E505" s="846" t="s">
        <v>20666</v>
      </c>
    </row>
    <row r="506" spans="1:5">
      <c r="A506" s="858">
        <v>39615</v>
      </c>
      <c r="B506" s="858" t="s">
        <v>4438</v>
      </c>
      <c r="C506" s="858" t="s">
        <v>4103</v>
      </c>
      <c r="D506" s="858" t="s">
        <v>4104</v>
      </c>
      <c r="E506" s="846" t="s">
        <v>20667</v>
      </c>
    </row>
    <row r="507" spans="1:5">
      <c r="A507" s="858">
        <v>39620</v>
      </c>
      <c r="B507" s="858" t="s">
        <v>4439</v>
      </c>
      <c r="C507" s="858" t="s">
        <v>4103</v>
      </c>
      <c r="D507" s="858" t="s">
        <v>4104</v>
      </c>
      <c r="E507" s="846" t="s">
        <v>20668</v>
      </c>
    </row>
    <row r="508" spans="1:5">
      <c r="A508" s="858">
        <v>39623</v>
      </c>
      <c r="B508" s="858" t="s">
        <v>4440</v>
      </c>
      <c r="C508" s="858" t="s">
        <v>4103</v>
      </c>
      <c r="D508" s="858" t="s">
        <v>4104</v>
      </c>
      <c r="E508" s="846" t="s">
        <v>20669</v>
      </c>
    </row>
    <row r="509" spans="1:5">
      <c r="A509" s="858">
        <v>36207</v>
      </c>
      <c r="B509" s="858" t="s">
        <v>4441</v>
      </c>
      <c r="C509" s="858" t="s">
        <v>4103</v>
      </c>
      <c r="D509" s="858" t="s">
        <v>4104</v>
      </c>
      <c r="E509" s="846" t="s">
        <v>11898</v>
      </c>
    </row>
    <row r="510" spans="1:5">
      <c r="A510" s="858">
        <v>36209</v>
      </c>
      <c r="B510" s="858" t="s">
        <v>4442</v>
      </c>
      <c r="C510" s="858" t="s">
        <v>4103</v>
      </c>
      <c r="D510" s="858" t="s">
        <v>4104</v>
      </c>
      <c r="E510" s="846" t="s">
        <v>11899</v>
      </c>
    </row>
    <row r="511" spans="1:5">
      <c r="A511" s="858">
        <v>36210</v>
      </c>
      <c r="B511" s="858" t="s">
        <v>4443</v>
      </c>
      <c r="C511" s="858" t="s">
        <v>4103</v>
      </c>
      <c r="D511" s="858" t="s">
        <v>4104</v>
      </c>
      <c r="E511" s="846" t="s">
        <v>11900</v>
      </c>
    </row>
    <row r="512" spans="1:5">
      <c r="A512" s="858">
        <v>36204</v>
      </c>
      <c r="B512" s="858" t="s">
        <v>4444</v>
      </c>
      <c r="C512" s="858" t="s">
        <v>4103</v>
      </c>
      <c r="D512" s="858" t="s">
        <v>4104</v>
      </c>
      <c r="E512" s="846" t="s">
        <v>11901</v>
      </c>
    </row>
    <row r="513" spans="1:5">
      <c r="A513" s="858">
        <v>36205</v>
      </c>
      <c r="B513" s="858" t="s">
        <v>4445</v>
      </c>
      <c r="C513" s="858" t="s">
        <v>4103</v>
      </c>
      <c r="D513" s="858" t="s">
        <v>4104</v>
      </c>
      <c r="E513" s="846" t="s">
        <v>11902</v>
      </c>
    </row>
    <row r="514" spans="1:5">
      <c r="A514" s="858">
        <v>36081</v>
      </c>
      <c r="B514" s="858" t="s">
        <v>4446</v>
      </c>
      <c r="C514" s="858" t="s">
        <v>4103</v>
      </c>
      <c r="D514" s="858" t="s">
        <v>4102</v>
      </c>
      <c r="E514" s="846" t="s">
        <v>11903</v>
      </c>
    </row>
    <row r="515" spans="1:5">
      <c r="A515" s="858">
        <v>36206</v>
      </c>
      <c r="B515" s="858" t="s">
        <v>4447</v>
      </c>
      <c r="C515" s="858" t="s">
        <v>4103</v>
      </c>
      <c r="D515" s="858" t="s">
        <v>4104</v>
      </c>
      <c r="E515" s="846" t="s">
        <v>11904</v>
      </c>
    </row>
    <row r="516" spans="1:5">
      <c r="A516" s="858">
        <v>36218</v>
      </c>
      <c r="B516" s="858" t="s">
        <v>4448</v>
      </c>
      <c r="C516" s="858" t="s">
        <v>4103</v>
      </c>
      <c r="D516" s="858" t="s">
        <v>4106</v>
      </c>
      <c r="E516" s="846" t="s">
        <v>14596</v>
      </c>
    </row>
    <row r="517" spans="1:5">
      <c r="A517" s="858">
        <v>36220</v>
      </c>
      <c r="B517" s="858" t="s">
        <v>4449</v>
      </c>
      <c r="C517" s="858" t="s">
        <v>4103</v>
      </c>
      <c r="D517" s="858" t="s">
        <v>4106</v>
      </c>
      <c r="E517" s="846" t="s">
        <v>20670</v>
      </c>
    </row>
    <row r="518" spans="1:5">
      <c r="A518" s="858">
        <v>36080</v>
      </c>
      <c r="B518" s="858" t="s">
        <v>4450</v>
      </c>
      <c r="C518" s="858" t="s">
        <v>4103</v>
      </c>
      <c r="D518" s="858" t="s">
        <v>4106</v>
      </c>
      <c r="E518" s="846" t="s">
        <v>12128</v>
      </c>
    </row>
    <row r="519" spans="1:5">
      <c r="A519" s="858">
        <v>36223</v>
      </c>
      <c r="B519" s="858" t="s">
        <v>4451</v>
      </c>
      <c r="C519" s="858" t="s">
        <v>4103</v>
      </c>
      <c r="D519" s="858" t="s">
        <v>4106</v>
      </c>
      <c r="E519" s="846" t="s">
        <v>20671</v>
      </c>
    </row>
    <row r="520" spans="1:5">
      <c r="A520" s="858">
        <v>546</v>
      </c>
      <c r="B520" s="858" t="s">
        <v>4452</v>
      </c>
      <c r="C520" s="858" t="s">
        <v>4161</v>
      </c>
      <c r="D520" s="858" t="s">
        <v>4102</v>
      </c>
      <c r="E520" s="846" t="s">
        <v>11936</v>
      </c>
    </row>
    <row r="521" spans="1:5">
      <c r="A521" s="858">
        <v>557</v>
      </c>
      <c r="B521" s="858" t="s">
        <v>4453</v>
      </c>
      <c r="C521" s="858" t="s">
        <v>4157</v>
      </c>
      <c r="D521" s="858" t="s">
        <v>4104</v>
      </c>
      <c r="E521" s="846" t="s">
        <v>17145</v>
      </c>
    </row>
    <row r="522" spans="1:5">
      <c r="A522" s="858">
        <v>552</v>
      </c>
      <c r="B522" s="858" t="s">
        <v>4454</v>
      </c>
      <c r="C522" s="858" t="s">
        <v>4157</v>
      </c>
      <c r="D522" s="858" t="s">
        <v>4104</v>
      </c>
      <c r="E522" s="846" t="s">
        <v>12928</v>
      </c>
    </row>
    <row r="523" spans="1:5">
      <c r="A523" s="858">
        <v>555</v>
      </c>
      <c r="B523" s="858" t="s">
        <v>4455</v>
      </c>
      <c r="C523" s="858" t="s">
        <v>4157</v>
      </c>
      <c r="D523" s="858" t="s">
        <v>4104</v>
      </c>
      <c r="E523" s="846" t="s">
        <v>11755</v>
      </c>
    </row>
    <row r="524" spans="1:5">
      <c r="A524" s="858">
        <v>565</v>
      </c>
      <c r="B524" s="858" t="s">
        <v>4456</v>
      </c>
      <c r="C524" s="858" t="s">
        <v>4157</v>
      </c>
      <c r="D524" s="858" t="s">
        <v>4104</v>
      </c>
      <c r="E524" s="846" t="s">
        <v>16323</v>
      </c>
    </row>
    <row r="525" spans="1:5">
      <c r="A525" s="858">
        <v>549</v>
      </c>
      <c r="B525" s="858" t="s">
        <v>4457</v>
      </c>
      <c r="C525" s="858" t="s">
        <v>4157</v>
      </c>
      <c r="D525" s="858" t="s">
        <v>4104</v>
      </c>
      <c r="E525" s="846" t="s">
        <v>15742</v>
      </c>
    </row>
    <row r="526" spans="1:5">
      <c r="A526" s="858">
        <v>559</v>
      </c>
      <c r="B526" s="858" t="s">
        <v>4458</v>
      </c>
      <c r="C526" s="858" t="s">
        <v>4157</v>
      </c>
      <c r="D526" s="858" t="s">
        <v>4104</v>
      </c>
      <c r="E526" s="846" t="s">
        <v>12323</v>
      </c>
    </row>
    <row r="527" spans="1:5">
      <c r="A527" s="858">
        <v>551</v>
      </c>
      <c r="B527" s="858" t="s">
        <v>4459</v>
      </c>
      <c r="C527" s="858" t="s">
        <v>4157</v>
      </c>
      <c r="D527" s="858" t="s">
        <v>4104</v>
      </c>
      <c r="E527" s="846" t="s">
        <v>18226</v>
      </c>
    </row>
    <row r="528" spans="1:5">
      <c r="A528" s="858">
        <v>547</v>
      </c>
      <c r="B528" s="858" t="s">
        <v>4460</v>
      </c>
      <c r="C528" s="858" t="s">
        <v>4157</v>
      </c>
      <c r="D528" s="858" t="s">
        <v>4104</v>
      </c>
      <c r="E528" s="846" t="s">
        <v>12954</v>
      </c>
    </row>
    <row r="529" spans="1:5">
      <c r="A529" s="858">
        <v>560</v>
      </c>
      <c r="B529" s="858" t="s">
        <v>4461</v>
      </c>
      <c r="C529" s="858" t="s">
        <v>4157</v>
      </c>
      <c r="D529" s="858" t="s">
        <v>4104</v>
      </c>
      <c r="E529" s="846" t="s">
        <v>15746</v>
      </c>
    </row>
    <row r="530" spans="1:5">
      <c r="A530" s="858">
        <v>566</v>
      </c>
      <c r="B530" s="858" t="s">
        <v>4462</v>
      </c>
      <c r="C530" s="858" t="s">
        <v>4157</v>
      </c>
      <c r="D530" s="858" t="s">
        <v>4104</v>
      </c>
      <c r="E530" s="846" t="s">
        <v>12603</v>
      </c>
    </row>
    <row r="531" spans="1:5">
      <c r="A531" s="858">
        <v>563</v>
      </c>
      <c r="B531" s="858" t="s">
        <v>4463</v>
      </c>
      <c r="C531" s="858" t="s">
        <v>4157</v>
      </c>
      <c r="D531" s="858" t="s">
        <v>4104</v>
      </c>
      <c r="E531" s="846" t="s">
        <v>14445</v>
      </c>
    </row>
    <row r="532" spans="1:5">
      <c r="A532" s="858">
        <v>38127</v>
      </c>
      <c r="B532" s="858" t="s">
        <v>4464</v>
      </c>
      <c r="C532" s="858" t="s">
        <v>4103</v>
      </c>
      <c r="D532" s="858" t="s">
        <v>4104</v>
      </c>
      <c r="E532" s="846" t="s">
        <v>14969</v>
      </c>
    </row>
    <row r="533" spans="1:5">
      <c r="A533" s="858">
        <v>38060</v>
      </c>
      <c r="B533" s="858" t="s">
        <v>4465</v>
      </c>
      <c r="C533" s="858" t="s">
        <v>4103</v>
      </c>
      <c r="D533" s="858" t="s">
        <v>4104</v>
      </c>
      <c r="E533" s="846" t="s">
        <v>11912</v>
      </c>
    </row>
    <row r="534" spans="1:5">
      <c r="A534" s="858">
        <v>10956</v>
      </c>
      <c r="B534" s="858" t="s">
        <v>4466</v>
      </c>
      <c r="C534" s="858" t="s">
        <v>4103</v>
      </c>
      <c r="D534" s="858" t="s">
        <v>4104</v>
      </c>
      <c r="E534" s="846" t="s">
        <v>15928</v>
      </c>
    </row>
    <row r="535" spans="1:5">
      <c r="A535" s="858">
        <v>39380</v>
      </c>
      <c r="B535" s="858" t="s">
        <v>4467</v>
      </c>
      <c r="C535" s="858" t="s">
        <v>4103</v>
      </c>
      <c r="D535" s="858" t="s">
        <v>4104</v>
      </c>
      <c r="E535" s="846" t="s">
        <v>13996</v>
      </c>
    </row>
    <row r="536" spans="1:5">
      <c r="A536" s="858">
        <v>13374</v>
      </c>
      <c r="B536" s="858" t="s">
        <v>4468</v>
      </c>
      <c r="C536" s="858" t="s">
        <v>4103</v>
      </c>
      <c r="D536" s="858" t="s">
        <v>4104</v>
      </c>
      <c r="E536" s="846" t="s">
        <v>15750</v>
      </c>
    </row>
    <row r="537" spans="1:5">
      <c r="A537" s="858">
        <v>37597</v>
      </c>
      <c r="B537" s="858" t="s">
        <v>4469</v>
      </c>
      <c r="C537" s="858" t="s">
        <v>4103</v>
      </c>
      <c r="D537" s="858" t="s">
        <v>4106</v>
      </c>
      <c r="E537" s="846" t="s">
        <v>15929</v>
      </c>
    </row>
    <row r="538" spans="1:5">
      <c r="A538" s="858">
        <v>183</v>
      </c>
      <c r="B538" s="858" t="s">
        <v>4470</v>
      </c>
      <c r="C538" s="858" t="s">
        <v>4471</v>
      </c>
      <c r="D538" s="858" t="s">
        <v>4102</v>
      </c>
      <c r="E538" s="846" t="s">
        <v>15930</v>
      </c>
    </row>
    <row r="539" spans="1:5">
      <c r="A539" s="858">
        <v>184</v>
      </c>
      <c r="B539" s="858" t="s">
        <v>4472</v>
      </c>
      <c r="C539" s="858" t="s">
        <v>4471</v>
      </c>
      <c r="D539" s="858" t="s">
        <v>4104</v>
      </c>
      <c r="E539" s="846" t="s">
        <v>15931</v>
      </c>
    </row>
    <row r="540" spans="1:5">
      <c r="A540" s="858">
        <v>195</v>
      </c>
      <c r="B540" s="858" t="s">
        <v>4473</v>
      </c>
      <c r="C540" s="858" t="s">
        <v>4471</v>
      </c>
      <c r="D540" s="858" t="s">
        <v>4104</v>
      </c>
      <c r="E540" s="846" t="s">
        <v>15932</v>
      </c>
    </row>
    <row r="541" spans="1:5">
      <c r="A541" s="858">
        <v>194</v>
      </c>
      <c r="B541" s="858" t="s">
        <v>4474</v>
      </c>
      <c r="C541" s="858" t="s">
        <v>4471</v>
      </c>
      <c r="D541" s="858" t="s">
        <v>4104</v>
      </c>
      <c r="E541" s="846" t="s">
        <v>12842</v>
      </c>
    </row>
    <row r="542" spans="1:5">
      <c r="A542" s="858">
        <v>20001</v>
      </c>
      <c r="B542" s="858" t="s">
        <v>4475</v>
      </c>
      <c r="C542" s="858" t="s">
        <v>4471</v>
      </c>
      <c r="D542" s="858" t="s">
        <v>4104</v>
      </c>
      <c r="E542" s="846" t="s">
        <v>15933</v>
      </c>
    </row>
    <row r="543" spans="1:5">
      <c r="A543" s="858">
        <v>181</v>
      </c>
      <c r="B543" s="858" t="s">
        <v>4476</v>
      </c>
      <c r="C543" s="858" t="s">
        <v>4471</v>
      </c>
      <c r="D543" s="858" t="s">
        <v>4104</v>
      </c>
      <c r="E543" s="846" t="s">
        <v>15934</v>
      </c>
    </row>
    <row r="544" spans="1:5">
      <c r="A544" s="858">
        <v>39837</v>
      </c>
      <c r="B544" s="858" t="s">
        <v>4477</v>
      </c>
      <c r="C544" s="858" t="s">
        <v>4471</v>
      </c>
      <c r="D544" s="858" t="s">
        <v>4106</v>
      </c>
      <c r="E544" s="846" t="s">
        <v>11914</v>
      </c>
    </row>
    <row r="545" spans="1:5">
      <c r="A545" s="858">
        <v>10535</v>
      </c>
      <c r="B545" s="858" t="s">
        <v>4478</v>
      </c>
      <c r="C545" s="858" t="s">
        <v>4103</v>
      </c>
      <c r="D545" s="858" t="s">
        <v>4106</v>
      </c>
      <c r="E545" s="846" t="s">
        <v>20672</v>
      </c>
    </row>
    <row r="546" spans="1:5">
      <c r="A546" s="858">
        <v>10537</v>
      </c>
      <c r="B546" s="858" t="s">
        <v>4479</v>
      </c>
      <c r="C546" s="858" t="s">
        <v>4103</v>
      </c>
      <c r="D546" s="858" t="s">
        <v>4106</v>
      </c>
      <c r="E546" s="846" t="s">
        <v>20673</v>
      </c>
    </row>
    <row r="547" spans="1:5">
      <c r="A547" s="858">
        <v>13891</v>
      </c>
      <c r="B547" s="858" t="s">
        <v>4480</v>
      </c>
      <c r="C547" s="858" t="s">
        <v>4103</v>
      </c>
      <c r="D547" s="858" t="s">
        <v>4106</v>
      </c>
      <c r="E547" s="846" t="s">
        <v>20674</v>
      </c>
    </row>
    <row r="548" spans="1:5">
      <c r="A548" s="858">
        <v>25975</v>
      </c>
      <c r="B548" s="858" t="s">
        <v>4481</v>
      </c>
      <c r="C548" s="858" t="s">
        <v>4103</v>
      </c>
      <c r="D548" s="858" t="s">
        <v>4106</v>
      </c>
      <c r="E548" s="846" t="s">
        <v>20675</v>
      </c>
    </row>
    <row r="549" spans="1:5">
      <c r="A549" s="858">
        <v>36396</v>
      </c>
      <c r="B549" s="858" t="s">
        <v>4482</v>
      </c>
      <c r="C549" s="858" t="s">
        <v>4103</v>
      </c>
      <c r="D549" s="858" t="s">
        <v>4106</v>
      </c>
      <c r="E549" s="846" t="s">
        <v>20676</v>
      </c>
    </row>
    <row r="550" spans="1:5">
      <c r="A550" s="858">
        <v>36397</v>
      </c>
      <c r="B550" s="858" t="s">
        <v>4483</v>
      </c>
      <c r="C550" s="858" t="s">
        <v>4103</v>
      </c>
      <c r="D550" s="858" t="s">
        <v>4106</v>
      </c>
      <c r="E550" s="846" t="s">
        <v>20677</v>
      </c>
    </row>
    <row r="551" spans="1:5">
      <c r="A551" s="858">
        <v>36398</v>
      </c>
      <c r="B551" s="858" t="s">
        <v>4484</v>
      </c>
      <c r="C551" s="858" t="s">
        <v>4103</v>
      </c>
      <c r="D551" s="858" t="s">
        <v>4106</v>
      </c>
      <c r="E551" s="846" t="s">
        <v>20678</v>
      </c>
    </row>
    <row r="552" spans="1:5">
      <c r="A552" s="858">
        <v>647</v>
      </c>
      <c r="B552" s="858" t="s">
        <v>4485</v>
      </c>
      <c r="C552" s="858" t="s">
        <v>4101</v>
      </c>
      <c r="D552" s="858" t="s">
        <v>4104</v>
      </c>
      <c r="E552" s="846" t="s">
        <v>13140</v>
      </c>
    </row>
    <row r="553" spans="1:5">
      <c r="A553" s="858">
        <v>40920</v>
      </c>
      <c r="B553" s="858" t="s">
        <v>4486</v>
      </c>
      <c r="C553" s="858" t="s">
        <v>4246</v>
      </c>
      <c r="D553" s="858" t="s">
        <v>4104</v>
      </c>
      <c r="E553" s="846" t="s">
        <v>20645</v>
      </c>
    </row>
    <row r="554" spans="1:5">
      <c r="A554" s="858">
        <v>38783</v>
      </c>
      <c r="B554" s="858" t="s">
        <v>4488</v>
      </c>
      <c r="C554" s="858" t="s">
        <v>4103</v>
      </c>
      <c r="D554" s="858" t="s">
        <v>4104</v>
      </c>
      <c r="E554" s="846" t="s">
        <v>11870</v>
      </c>
    </row>
    <row r="555" spans="1:5">
      <c r="A555" s="858">
        <v>37593</v>
      </c>
      <c r="B555" s="858" t="s">
        <v>4489</v>
      </c>
      <c r="C555" s="858" t="s">
        <v>4103</v>
      </c>
      <c r="D555" s="858" t="s">
        <v>4104</v>
      </c>
      <c r="E555" s="846" t="s">
        <v>11946</v>
      </c>
    </row>
    <row r="556" spans="1:5">
      <c r="A556" s="858">
        <v>37594</v>
      </c>
      <c r="B556" s="858" t="s">
        <v>4490</v>
      </c>
      <c r="C556" s="858" t="s">
        <v>4103</v>
      </c>
      <c r="D556" s="858" t="s">
        <v>4104</v>
      </c>
      <c r="E556" s="846" t="s">
        <v>13024</v>
      </c>
    </row>
    <row r="557" spans="1:5">
      <c r="A557" s="858">
        <v>37592</v>
      </c>
      <c r="B557" s="858" t="s">
        <v>4491</v>
      </c>
      <c r="C557" s="858" t="s">
        <v>4103</v>
      </c>
      <c r="D557" s="858" t="s">
        <v>4104</v>
      </c>
      <c r="E557" s="846" t="s">
        <v>11806</v>
      </c>
    </row>
    <row r="558" spans="1:5">
      <c r="A558" s="858">
        <v>7266</v>
      </c>
      <c r="B558" s="858" t="s">
        <v>17785</v>
      </c>
      <c r="C558" s="858" t="s">
        <v>4487</v>
      </c>
      <c r="D558" s="858" t="s">
        <v>4102</v>
      </c>
      <c r="E558" s="846" t="s">
        <v>20679</v>
      </c>
    </row>
    <row r="559" spans="1:5">
      <c r="A559" s="858">
        <v>7270</v>
      </c>
      <c r="B559" s="858" t="s">
        <v>17786</v>
      </c>
      <c r="C559" s="858" t="s">
        <v>4103</v>
      </c>
      <c r="D559" s="858" t="s">
        <v>4104</v>
      </c>
      <c r="E559" s="846" t="s">
        <v>12708</v>
      </c>
    </row>
    <row r="560" spans="1:5">
      <c r="A560" s="858">
        <v>7267</v>
      </c>
      <c r="B560" s="858" t="s">
        <v>17787</v>
      </c>
      <c r="C560" s="858" t="s">
        <v>4103</v>
      </c>
      <c r="D560" s="858" t="s">
        <v>4104</v>
      </c>
      <c r="E560" s="846" t="s">
        <v>11964</v>
      </c>
    </row>
    <row r="561" spans="1:5">
      <c r="A561" s="858">
        <v>7269</v>
      </c>
      <c r="B561" s="858" t="s">
        <v>17788</v>
      </c>
      <c r="C561" s="858" t="s">
        <v>4103</v>
      </c>
      <c r="D561" s="858" t="s">
        <v>4104</v>
      </c>
      <c r="E561" s="846" t="s">
        <v>12171</v>
      </c>
    </row>
    <row r="562" spans="1:5">
      <c r="A562" s="858">
        <v>7271</v>
      </c>
      <c r="B562" s="858" t="s">
        <v>17789</v>
      </c>
      <c r="C562" s="858" t="s">
        <v>4103</v>
      </c>
      <c r="D562" s="858" t="s">
        <v>4104</v>
      </c>
      <c r="E562" s="846" t="s">
        <v>12557</v>
      </c>
    </row>
    <row r="563" spans="1:5">
      <c r="A563" s="858">
        <v>7268</v>
      </c>
      <c r="B563" s="858" t="s">
        <v>17790</v>
      </c>
      <c r="C563" s="858" t="s">
        <v>4103</v>
      </c>
      <c r="D563" s="858" t="s">
        <v>4104</v>
      </c>
      <c r="E563" s="846" t="s">
        <v>11696</v>
      </c>
    </row>
    <row r="564" spans="1:5">
      <c r="A564" s="858">
        <v>34556</v>
      </c>
      <c r="B564" s="858" t="s">
        <v>17791</v>
      </c>
      <c r="C564" s="858" t="s">
        <v>4103</v>
      </c>
      <c r="D564" s="858" t="s">
        <v>4104</v>
      </c>
      <c r="E564" s="846" t="s">
        <v>14356</v>
      </c>
    </row>
    <row r="565" spans="1:5">
      <c r="A565" s="858">
        <v>37873</v>
      </c>
      <c r="B565" s="858" t="s">
        <v>17792</v>
      </c>
      <c r="C565" s="858" t="s">
        <v>4103</v>
      </c>
      <c r="D565" s="858" t="s">
        <v>4104</v>
      </c>
      <c r="E565" s="846" t="s">
        <v>11997</v>
      </c>
    </row>
    <row r="566" spans="1:5">
      <c r="A566" s="858">
        <v>34564</v>
      </c>
      <c r="B566" s="858" t="s">
        <v>17793</v>
      </c>
      <c r="C566" s="858" t="s">
        <v>4103</v>
      </c>
      <c r="D566" s="858" t="s">
        <v>4104</v>
      </c>
      <c r="E566" s="846" t="s">
        <v>11867</v>
      </c>
    </row>
    <row r="567" spans="1:5">
      <c r="A567" s="858">
        <v>34565</v>
      </c>
      <c r="B567" s="858" t="s">
        <v>17794</v>
      </c>
      <c r="C567" s="858" t="s">
        <v>4103</v>
      </c>
      <c r="D567" s="858" t="s">
        <v>4104</v>
      </c>
      <c r="E567" s="846" t="s">
        <v>12103</v>
      </c>
    </row>
    <row r="568" spans="1:5">
      <c r="A568" s="858">
        <v>38590</v>
      </c>
      <c r="B568" s="858" t="s">
        <v>17795</v>
      </c>
      <c r="C568" s="858" t="s">
        <v>4103</v>
      </c>
      <c r="D568" s="858" t="s">
        <v>4104</v>
      </c>
      <c r="E568" s="846" t="s">
        <v>11866</v>
      </c>
    </row>
    <row r="569" spans="1:5">
      <c r="A569" s="858">
        <v>34566</v>
      </c>
      <c r="B569" s="858" t="s">
        <v>17796</v>
      </c>
      <c r="C569" s="858" t="s">
        <v>4103</v>
      </c>
      <c r="D569" s="858" t="s">
        <v>4104</v>
      </c>
      <c r="E569" s="846" t="s">
        <v>13515</v>
      </c>
    </row>
    <row r="570" spans="1:5">
      <c r="A570" s="858">
        <v>34567</v>
      </c>
      <c r="B570" s="858" t="s">
        <v>17797</v>
      </c>
      <c r="C570" s="858" t="s">
        <v>4103</v>
      </c>
      <c r="D570" s="858" t="s">
        <v>4104</v>
      </c>
      <c r="E570" s="846" t="s">
        <v>12357</v>
      </c>
    </row>
    <row r="571" spans="1:5">
      <c r="A571" s="858">
        <v>38591</v>
      </c>
      <c r="B571" s="858" t="s">
        <v>17798</v>
      </c>
      <c r="C571" s="858" t="s">
        <v>4103</v>
      </c>
      <c r="D571" s="858" t="s">
        <v>4104</v>
      </c>
      <c r="E571" s="846" t="s">
        <v>11944</v>
      </c>
    </row>
    <row r="572" spans="1:5">
      <c r="A572" s="858">
        <v>34568</v>
      </c>
      <c r="B572" s="858" t="s">
        <v>17799</v>
      </c>
      <c r="C572" s="858" t="s">
        <v>4103</v>
      </c>
      <c r="D572" s="858" t="s">
        <v>4104</v>
      </c>
      <c r="E572" s="846" t="s">
        <v>13759</v>
      </c>
    </row>
    <row r="573" spans="1:5">
      <c r="A573" s="858">
        <v>34569</v>
      </c>
      <c r="B573" s="858" t="s">
        <v>17800</v>
      </c>
      <c r="C573" s="858" t="s">
        <v>4103</v>
      </c>
      <c r="D573" s="858" t="s">
        <v>4104</v>
      </c>
      <c r="E573" s="846" t="s">
        <v>12103</v>
      </c>
    </row>
    <row r="574" spans="1:5">
      <c r="A574" s="858">
        <v>34570</v>
      </c>
      <c r="B574" s="858" t="s">
        <v>17801</v>
      </c>
      <c r="C574" s="858" t="s">
        <v>4103</v>
      </c>
      <c r="D574" s="858" t="s">
        <v>4104</v>
      </c>
      <c r="E574" s="846" t="s">
        <v>12346</v>
      </c>
    </row>
    <row r="575" spans="1:5">
      <c r="A575" s="858">
        <v>25070</v>
      </c>
      <c r="B575" s="858" t="s">
        <v>17802</v>
      </c>
      <c r="C575" s="858" t="s">
        <v>4103</v>
      </c>
      <c r="D575" s="858" t="s">
        <v>4104</v>
      </c>
      <c r="E575" s="846" t="s">
        <v>12669</v>
      </c>
    </row>
    <row r="576" spans="1:5">
      <c r="A576" s="858">
        <v>34571</v>
      </c>
      <c r="B576" s="858" t="s">
        <v>17803</v>
      </c>
      <c r="C576" s="858" t="s">
        <v>4103</v>
      </c>
      <c r="D576" s="858" t="s">
        <v>4104</v>
      </c>
      <c r="E576" s="846" t="s">
        <v>13120</v>
      </c>
    </row>
    <row r="577" spans="1:5">
      <c r="A577" s="858">
        <v>34573</v>
      </c>
      <c r="B577" s="858" t="s">
        <v>17804</v>
      </c>
      <c r="C577" s="858" t="s">
        <v>4103</v>
      </c>
      <c r="D577" s="858" t="s">
        <v>4104</v>
      </c>
      <c r="E577" s="846" t="s">
        <v>12366</v>
      </c>
    </row>
    <row r="578" spans="1:5">
      <c r="A578" s="858">
        <v>37107</v>
      </c>
      <c r="B578" s="858" t="s">
        <v>17805</v>
      </c>
      <c r="C578" s="858" t="s">
        <v>4103</v>
      </c>
      <c r="D578" s="858" t="s">
        <v>4104</v>
      </c>
      <c r="E578" s="846" t="s">
        <v>12764</v>
      </c>
    </row>
    <row r="579" spans="1:5">
      <c r="A579" s="858">
        <v>34576</v>
      </c>
      <c r="B579" s="858" t="s">
        <v>17806</v>
      </c>
      <c r="C579" s="858" t="s">
        <v>4103</v>
      </c>
      <c r="D579" s="858" t="s">
        <v>4104</v>
      </c>
      <c r="E579" s="846" t="s">
        <v>13028</v>
      </c>
    </row>
    <row r="580" spans="1:5">
      <c r="A580" s="858">
        <v>34577</v>
      </c>
      <c r="B580" s="858" t="s">
        <v>17807</v>
      </c>
      <c r="C580" s="858" t="s">
        <v>4103</v>
      </c>
      <c r="D580" s="858" t="s">
        <v>4104</v>
      </c>
      <c r="E580" s="846" t="s">
        <v>13116</v>
      </c>
    </row>
    <row r="581" spans="1:5">
      <c r="A581" s="858">
        <v>34578</v>
      </c>
      <c r="B581" s="858" t="s">
        <v>17808</v>
      </c>
      <c r="C581" s="858" t="s">
        <v>4103</v>
      </c>
      <c r="D581" s="858" t="s">
        <v>4104</v>
      </c>
      <c r="E581" s="846" t="s">
        <v>12032</v>
      </c>
    </row>
    <row r="582" spans="1:5">
      <c r="A582" s="858">
        <v>34579</v>
      </c>
      <c r="B582" s="858" t="s">
        <v>17809</v>
      </c>
      <c r="C582" s="858" t="s">
        <v>4103</v>
      </c>
      <c r="D582" s="858" t="s">
        <v>4104</v>
      </c>
      <c r="E582" s="846" t="s">
        <v>11779</v>
      </c>
    </row>
    <row r="583" spans="1:5">
      <c r="A583" s="858">
        <v>25067</v>
      </c>
      <c r="B583" s="858" t="s">
        <v>17810</v>
      </c>
      <c r="C583" s="858" t="s">
        <v>4103</v>
      </c>
      <c r="D583" s="858" t="s">
        <v>4104</v>
      </c>
      <c r="E583" s="846" t="s">
        <v>12367</v>
      </c>
    </row>
    <row r="584" spans="1:5">
      <c r="A584" s="858">
        <v>34580</v>
      </c>
      <c r="B584" s="858" t="s">
        <v>17811</v>
      </c>
      <c r="C584" s="858" t="s">
        <v>4103</v>
      </c>
      <c r="D584" s="858" t="s">
        <v>4104</v>
      </c>
      <c r="E584" s="846" t="s">
        <v>12252</v>
      </c>
    </row>
    <row r="585" spans="1:5">
      <c r="A585" s="858">
        <v>25071</v>
      </c>
      <c r="B585" s="858" t="s">
        <v>17812</v>
      </c>
      <c r="C585" s="858" t="s">
        <v>4103</v>
      </c>
      <c r="D585" s="858" t="s">
        <v>4104</v>
      </c>
      <c r="E585" s="846" t="s">
        <v>11882</v>
      </c>
    </row>
    <row r="586" spans="1:5">
      <c r="A586" s="858">
        <v>38395</v>
      </c>
      <c r="B586" s="858" t="s">
        <v>4492</v>
      </c>
      <c r="C586" s="858" t="s">
        <v>4103</v>
      </c>
      <c r="D586" s="858" t="s">
        <v>4104</v>
      </c>
      <c r="E586" s="846" t="s">
        <v>12134</v>
      </c>
    </row>
    <row r="587" spans="1:5">
      <c r="A587" s="858">
        <v>34583</v>
      </c>
      <c r="B587" s="858" t="s">
        <v>4493</v>
      </c>
      <c r="C587" s="858" t="s">
        <v>4108</v>
      </c>
      <c r="D587" s="858" t="s">
        <v>4104</v>
      </c>
      <c r="E587" s="846" t="s">
        <v>20680</v>
      </c>
    </row>
    <row r="588" spans="1:5">
      <c r="A588" s="858">
        <v>34584</v>
      </c>
      <c r="B588" s="858" t="s">
        <v>4494</v>
      </c>
      <c r="C588" s="858" t="s">
        <v>4108</v>
      </c>
      <c r="D588" s="858" t="s">
        <v>4104</v>
      </c>
      <c r="E588" s="846" t="s">
        <v>16235</v>
      </c>
    </row>
    <row r="589" spans="1:5">
      <c r="A589" s="858">
        <v>709</v>
      </c>
      <c r="B589" s="858" t="s">
        <v>4495</v>
      </c>
      <c r="C589" s="858" t="s">
        <v>4108</v>
      </c>
      <c r="D589" s="858" t="s">
        <v>4106</v>
      </c>
      <c r="E589" s="846" t="s">
        <v>20681</v>
      </c>
    </row>
    <row r="590" spans="1:5">
      <c r="A590" s="858">
        <v>34599</v>
      </c>
      <c r="B590" s="858" t="s">
        <v>17813</v>
      </c>
      <c r="C590" s="858" t="s">
        <v>4103</v>
      </c>
      <c r="D590" s="858" t="s">
        <v>4104</v>
      </c>
      <c r="E590" s="846" t="s">
        <v>12556</v>
      </c>
    </row>
    <row r="591" spans="1:5">
      <c r="A591" s="858">
        <v>34592</v>
      </c>
      <c r="B591" s="858" t="s">
        <v>17814</v>
      </c>
      <c r="C591" s="858" t="s">
        <v>4103</v>
      </c>
      <c r="D591" s="858" t="s">
        <v>4104</v>
      </c>
      <c r="E591" s="846" t="s">
        <v>12015</v>
      </c>
    </row>
    <row r="592" spans="1:5">
      <c r="A592" s="858">
        <v>37103</v>
      </c>
      <c r="B592" s="858" t="s">
        <v>17815</v>
      </c>
      <c r="C592" s="858" t="s">
        <v>4103</v>
      </c>
      <c r="D592" s="858" t="s">
        <v>4104</v>
      </c>
      <c r="E592" s="846" t="s">
        <v>12344</v>
      </c>
    </row>
    <row r="593" spans="1:5">
      <c r="A593" s="858">
        <v>34555</v>
      </c>
      <c r="B593" s="858" t="s">
        <v>17816</v>
      </c>
      <c r="C593" s="858" t="s">
        <v>4103</v>
      </c>
      <c r="D593" s="858" t="s">
        <v>4104</v>
      </c>
      <c r="E593" s="846" t="s">
        <v>11867</v>
      </c>
    </row>
    <row r="594" spans="1:5">
      <c r="A594" s="858">
        <v>674</v>
      </c>
      <c r="B594" s="858" t="s">
        <v>17817</v>
      </c>
      <c r="C594" s="858" t="s">
        <v>4108</v>
      </c>
      <c r="D594" s="858" t="s">
        <v>4106</v>
      </c>
      <c r="E594" s="846" t="s">
        <v>17405</v>
      </c>
    </row>
    <row r="595" spans="1:5">
      <c r="A595" s="858">
        <v>34600</v>
      </c>
      <c r="B595" s="858" t="s">
        <v>17818</v>
      </c>
      <c r="C595" s="858" t="s">
        <v>4108</v>
      </c>
      <c r="D595" s="858" t="s">
        <v>4106</v>
      </c>
      <c r="E595" s="846" t="s">
        <v>16981</v>
      </c>
    </row>
    <row r="596" spans="1:5">
      <c r="A596" s="858">
        <v>652</v>
      </c>
      <c r="B596" s="858" t="s">
        <v>17819</v>
      </c>
      <c r="C596" s="858" t="s">
        <v>4108</v>
      </c>
      <c r="D596" s="858" t="s">
        <v>4106</v>
      </c>
      <c r="E596" s="846" t="s">
        <v>14136</v>
      </c>
    </row>
    <row r="597" spans="1:5">
      <c r="A597" s="858">
        <v>651</v>
      </c>
      <c r="B597" s="858" t="s">
        <v>17820</v>
      </c>
      <c r="C597" s="858" t="s">
        <v>4103</v>
      </c>
      <c r="D597" s="858" t="s">
        <v>4104</v>
      </c>
      <c r="E597" s="846" t="s">
        <v>14663</v>
      </c>
    </row>
    <row r="598" spans="1:5">
      <c r="A598" s="858">
        <v>654</v>
      </c>
      <c r="B598" s="858" t="s">
        <v>17821</v>
      </c>
      <c r="C598" s="858" t="s">
        <v>4103</v>
      </c>
      <c r="D598" s="858" t="s">
        <v>4104</v>
      </c>
      <c r="E598" s="846" t="s">
        <v>14356</v>
      </c>
    </row>
    <row r="599" spans="1:5">
      <c r="A599" s="858">
        <v>650</v>
      </c>
      <c r="B599" s="858" t="s">
        <v>17822</v>
      </c>
      <c r="C599" s="858" t="s">
        <v>4103</v>
      </c>
      <c r="D599" s="858" t="s">
        <v>4102</v>
      </c>
      <c r="E599" s="846" t="s">
        <v>11816</v>
      </c>
    </row>
    <row r="600" spans="1:5">
      <c r="A600" s="858">
        <v>716</v>
      </c>
      <c r="B600" s="858" t="s">
        <v>9317</v>
      </c>
      <c r="C600" s="858" t="s">
        <v>4103</v>
      </c>
      <c r="D600" s="858" t="s">
        <v>4106</v>
      </c>
      <c r="E600" s="846" t="s">
        <v>15719</v>
      </c>
    </row>
    <row r="601" spans="1:5">
      <c r="A601" s="858">
        <v>715</v>
      </c>
      <c r="B601" s="858" t="s">
        <v>4496</v>
      </c>
      <c r="C601" s="858" t="s">
        <v>4103</v>
      </c>
      <c r="D601" s="858" t="s">
        <v>4106</v>
      </c>
      <c r="E601" s="846" t="s">
        <v>12475</v>
      </c>
    </row>
    <row r="602" spans="1:5">
      <c r="A602" s="858">
        <v>718</v>
      </c>
      <c r="B602" s="858" t="s">
        <v>4497</v>
      </c>
      <c r="C602" s="858" t="s">
        <v>4103</v>
      </c>
      <c r="D602" s="858" t="s">
        <v>4106</v>
      </c>
      <c r="E602" s="846" t="s">
        <v>14065</v>
      </c>
    </row>
    <row r="603" spans="1:5">
      <c r="A603" s="858">
        <v>11981</v>
      </c>
      <c r="B603" s="858" t="s">
        <v>9318</v>
      </c>
      <c r="C603" s="858" t="s">
        <v>4103</v>
      </c>
      <c r="D603" s="858" t="s">
        <v>4106</v>
      </c>
      <c r="E603" s="846" t="s">
        <v>13527</v>
      </c>
    </row>
    <row r="604" spans="1:5">
      <c r="A604" s="858">
        <v>34586</v>
      </c>
      <c r="B604" s="858" t="s">
        <v>4498</v>
      </c>
      <c r="C604" s="858" t="s">
        <v>4103</v>
      </c>
      <c r="D604" s="858" t="s">
        <v>4104</v>
      </c>
      <c r="E604" s="846" t="s">
        <v>11947</v>
      </c>
    </row>
    <row r="605" spans="1:5">
      <c r="A605" s="858">
        <v>38603</v>
      </c>
      <c r="B605" s="858" t="s">
        <v>4499</v>
      </c>
      <c r="C605" s="858" t="s">
        <v>4103</v>
      </c>
      <c r="D605" s="858" t="s">
        <v>4104</v>
      </c>
      <c r="E605" s="846" t="s">
        <v>11710</v>
      </c>
    </row>
    <row r="606" spans="1:5">
      <c r="A606" s="858">
        <v>34588</v>
      </c>
      <c r="B606" s="858" t="s">
        <v>4500</v>
      </c>
      <c r="C606" s="858" t="s">
        <v>4103</v>
      </c>
      <c r="D606" s="858" t="s">
        <v>4104</v>
      </c>
      <c r="E606" s="846" t="s">
        <v>14668</v>
      </c>
    </row>
    <row r="607" spans="1:5">
      <c r="A607" s="858">
        <v>34590</v>
      </c>
      <c r="B607" s="858" t="s">
        <v>4501</v>
      </c>
      <c r="C607" s="858" t="s">
        <v>4103</v>
      </c>
      <c r="D607" s="858" t="s">
        <v>4104</v>
      </c>
      <c r="E607" s="846" t="s">
        <v>11942</v>
      </c>
    </row>
    <row r="608" spans="1:5">
      <c r="A608" s="858">
        <v>34591</v>
      </c>
      <c r="B608" s="858" t="s">
        <v>4502</v>
      </c>
      <c r="C608" s="858" t="s">
        <v>4103</v>
      </c>
      <c r="D608" s="858" t="s">
        <v>4104</v>
      </c>
      <c r="E608" s="846" t="s">
        <v>13181</v>
      </c>
    </row>
    <row r="609" spans="1:5">
      <c r="A609" s="858">
        <v>41372</v>
      </c>
      <c r="B609" s="858" t="s">
        <v>17823</v>
      </c>
      <c r="C609" s="858" t="s">
        <v>4108</v>
      </c>
      <c r="D609" s="858" t="s">
        <v>4106</v>
      </c>
      <c r="E609" s="846" t="s">
        <v>14933</v>
      </c>
    </row>
    <row r="610" spans="1:5">
      <c r="A610" s="858">
        <v>41371</v>
      </c>
      <c r="B610" s="858" t="s">
        <v>17824</v>
      </c>
      <c r="C610" s="858" t="s">
        <v>4108</v>
      </c>
      <c r="D610" s="858" t="s">
        <v>4106</v>
      </c>
      <c r="E610" s="846" t="s">
        <v>13553</v>
      </c>
    </row>
    <row r="611" spans="1:5">
      <c r="A611" s="858">
        <v>40517</v>
      </c>
      <c r="B611" s="858" t="s">
        <v>15936</v>
      </c>
      <c r="C611" s="858" t="s">
        <v>4108</v>
      </c>
      <c r="D611" s="858" t="s">
        <v>4104</v>
      </c>
      <c r="E611" s="846" t="s">
        <v>12028</v>
      </c>
    </row>
    <row r="612" spans="1:5">
      <c r="A612" s="858">
        <v>40515</v>
      </c>
      <c r="B612" s="858" t="s">
        <v>15937</v>
      </c>
      <c r="C612" s="858" t="s">
        <v>4108</v>
      </c>
      <c r="D612" s="858" t="s">
        <v>4104</v>
      </c>
      <c r="E612" s="846" t="s">
        <v>15250</v>
      </c>
    </row>
    <row r="613" spans="1:5">
      <c r="A613" s="858">
        <v>40529</v>
      </c>
      <c r="B613" s="858" t="s">
        <v>11948</v>
      </c>
      <c r="C613" s="858" t="s">
        <v>4108</v>
      </c>
      <c r="D613" s="858" t="s">
        <v>4104</v>
      </c>
      <c r="E613" s="846" t="s">
        <v>13434</v>
      </c>
    </row>
    <row r="614" spans="1:5">
      <c r="A614" s="858">
        <v>36170</v>
      </c>
      <c r="B614" s="858" t="s">
        <v>11949</v>
      </c>
      <c r="C614" s="858" t="s">
        <v>4108</v>
      </c>
      <c r="D614" s="858" t="s">
        <v>4102</v>
      </c>
      <c r="E614" s="846" t="s">
        <v>15879</v>
      </c>
    </row>
    <row r="615" spans="1:5">
      <c r="A615" s="858">
        <v>40524</v>
      </c>
      <c r="B615" s="858" t="s">
        <v>11950</v>
      </c>
      <c r="C615" s="858" t="s">
        <v>4108</v>
      </c>
      <c r="D615" s="858" t="s">
        <v>4104</v>
      </c>
      <c r="E615" s="846" t="s">
        <v>13975</v>
      </c>
    </row>
    <row r="616" spans="1:5">
      <c r="A616" s="858">
        <v>36156</v>
      </c>
      <c r="B616" s="858" t="s">
        <v>11951</v>
      </c>
      <c r="C616" s="858" t="s">
        <v>4108</v>
      </c>
      <c r="D616" s="858" t="s">
        <v>4104</v>
      </c>
      <c r="E616" s="846" t="s">
        <v>11954</v>
      </c>
    </row>
    <row r="617" spans="1:5">
      <c r="A617" s="858">
        <v>36155</v>
      </c>
      <c r="B617" s="858" t="s">
        <v>11952</v>
      </c>
      <c r="C617" s="858" t="s">
        <v>4108</v>
      </c>
      <c r="D617" s="858" t="s">
        <v>4104</v>
      </c>
      <c r="E617" s="846" t="s">
        <v>14108</v>
      </c>
    </row>
    <row r="618" spans="1:5">
      <c r="A618" s="858">
        <v>36154</v>
      </c>
      <c r="B618" s="858" t="s">
        <v>11953</v>
      </c>
      <c r="C618" s="858" t="s">
        <v>4108</v>
      </c>
      <c r="D618" s="858" t="s">
        <v>4104</v>
      </c>
      <c r="E618" s="846" t="s">
        <v>13626</v>
      </c>
    </row>
    <row r="619" spans="1:5">
      <c r="A619" s="858">
        <v>695</v>
      </c>
      <c r="B619" s="858" t="s">
        <v>4503</v>
      </c>
      <c r="C619" s="858" t="s">
        <v>4108</v>
      </c>
      <c r="D619" s="858" t="s">
        <v>4104</v>
      </c>
      <c r="E619" s="846" t="s">
        <v>15021</v>
      </c>
    </row>
    <row r="620" spans="1:5">
      <c r="A620" s="858">
        <v>679</v>
      </c>
      <c r="B620" s="858" t="s">
        <v>15938</v>
      </c>
      <c r="C620" s="858" t="s">
        <v>4108</v>
      </c>
      <c r="D620" s="858" t="s">
        <v>4104</v>
      </c>
      <c r="E620" s="846" t="s">
        <v>13434</v>
      </c>
    </row>
    <row r="621" spans="1:5">
      <c r="A621" s="858">
        <v>711</v>
      </c>
      <c r="B621" s="858" t="s">
        <v>15939</v>
      </c>
      <c r="C621" s="858" t="s">
        <v>4108</v>
      </c>
      <c r="D621" s="858" t="s">
        <v>4104</v>
      </c>
      <c r="E621" s="846" t="s">
        <v>13692</v>
      </c>
    </row>
    <row r="622" spans="1:5">
      <c r="A622" s="858">
        <v>712</v>
      </c>
      <c r="B622" s="858" t="s">
        <v>15940</v>
      </c>
      <c r="C622" s="858" t="s">
        <v>4108</v>
      </c>
      <c r="D622" s="858" t="s">
        <v>4104</v>
      </c>
      <c r="E622" s="846" t="s">
        <v>13119</v>
      </c>
    </row>
    <row r="623" spans="1:5">
      <c r="A623" s="858">
        <v>12614</v>
      </c>
      <c r="B623" s="858" t="s">
        <v>4504</v>
      </c>
      <c r="C623" s="858" t="s">
        <v>4103</v>
      </c>
      <c r="D623" s="858" t="s">
        <v>4106</v>
      </c>
      <c r="E623" s="846" t="s">
        <v>14708</v>
      </c>
    </row>
    <row r="624" spans="1:5">
      <c r="A624" s="858">
        <v>6140</v>
      </c>
      <c r="B624" s="858" t="s">
        <v>4505</v>
      </c>
      <c r="C624" s="858" t="s">
        <v>4103</v>
      </c>
      <c r="D624" s="858" t="s">
        <v>4104</v>
      </c>
      <c r="E624" s="846" t="s">
        <v>11955</v>
      </c>
    </row>
    <row r="625" spans="1:5">
      <c r="A625" s="858">
        <v>38399</v>
      </c>
      <c r="B625" s="858" t="s">
        <v>4506</v>
      </c>
      <c r="C625" s="858" t="s">
        <v>4103</v>
      </c>
      <c r="D625" s="858" t="s">
        <v>4104</v>
      </c>
      <c r="E625" s="846" t="s">
        <v>20682</v>
      </c>
    </row>
    <row r="626" spans="1:5">
      <c r="A626" s="858">
        <v>735</v>
      </c>
      <c r="B626" s="858" t="s">
        <v>4507</v>
      </c>
      <c r="C626" s="858" t="s">
        <v>4103</v>
      </c>
      <c r="D626" s="858" t="s">
        <v>4104</v>
      </c>
      <c r="E626" s="846" t="s">
        <v>20683</v>
      </c>
    </row>
    <row r="627" spans="1:5">
      <c r="A627" s="858">
        <v>736</v>
      </c>
      <c r="B627" s="858" t="s">
        <v>4508</v>
      </c>
      <c r="C627" s="858" t="s">
        <v>4103</v>
      </c>
      <c r="D627" s="858" t="s">
        <v>4104</v>
      </c>
      <c r="E627" s="846" t="s">
        <v>20684</v>
      </c>
    </row>
    <row r="628" spans="1:5">
      <c r="A628" s="858">
        <v>729</v>
      </c>
      <c r="B628" s="858" t="s">
        <v>4509</v>
      </c>
      <c r="C628" s="858" t="s">
        <v>4103</v>
      </c>
      <c r="D628" s="858" t="s">
        <v>4102</v>
      </c>
      <c r="E628" s="846" t="s">
        <v>20685</v>
      </c>
    </row>
    <row r="629" spans="1:5">
      <c r="A629" s="858">
        <v>39925</v>
      </c>
      <c r="B629" s="858" t="s">
        <v>4510</v>
      </c>
      <c r="C629" s="858" t="s">
        <v>4103</v>
      </c>
      <c r="D629" s="858" t="s">
        <v>4104</v>
      </c>
      <c r="E629" s="846" t="s">
        <v>20686</v>
      </c>
    </row>
    <row r="630" spans="1:5">
      <c r="A630" s="858">
        <v>731</v>
      </c>
      <c r="B630" s="858" t="s">
        <v>4511</v>
      </c>
      <c r="C630" s="858" t="s">
        <v>4103</v>
      </c>
      <c r="D630" s="858" t="s">
        <v>4104</v>
      </c>
      <c r="E630" s="846" t="s">
        <v>15106</v>
      </c>
    </row>
    <row r="631" spans="1:5">
      <c r="A631" s="858">
        <v>10575</v>
      </c>
      <c r="B631" s="858" t="s">
        <v>4512</v>
      </c>
      <c r="C631" s="858" t="s">
        <v>4103</v>
      </c>
      <c r="D631" s="858" t="s">
        <v>4104</v>
      </c>
      <c r="E631" s="846" t="s">
        <v>20687</v>
      </c>
    </row>
    <row r="632" spans="1:5">
      <c r="A632" s="858">
        <v>733</v>
      </c>
      <c r="B632" s="858" t="s">
        <v>4513</v>
      </c>
      <c r="C632" s="858" t="s">
        <v>4103</v>
      </c>
      <c r="D632" s="858" t="s">
        <v>4104</v>
      </c>
      <c r="E632" s="846" t="s">
        <v>20688</v>
      </c>
    </row>
    <row r="633" spans="1:5">
      <c r="A633" s="858">
        <v>732</v>
      </c>
      <c r="B633" s="858" t="s">
        <v>4514</v>
      </c>
      <c r="C633" s="858" t="s">
        <v>4103</v>
      </c>
      <c r="D633" s="858" t="s">
        <v>4104</v>
      </c>
      <c r="E633" s="846" t="s">
        <v>20689</v>
      </c>
    </row>
    <row r="634" spans="1:5">
      <c r="A634" s="858">
        <v>737</v>
      </c>
      <c r="B634" s="858" t="s">
        <v>4515</v>
      </c>
      <c r="C634" s="858" t="s">
        <v>4103</v>
      </c>
      <c r="D634" s="858" t="s">
        <v>4104</v>
      </c>
      <c r="E634" s="846" t="s">
        <v>20690</v>
      </c>
    </row>
    <row r="635" spans="1:5">
      <c r="A635" s="858">
        <v>738</v>
      </c>
      <c r="B635" s="858" t="s">
        <v>4516</v>
      </c>
      <c r="C635" s="858" t="s">
        <v>4103</v>
      </c>
      <c r="D635" s="858" t="s">
        <v>4104</v>
      </c>
      <c r="E635" s="846" t="s">
        <v>20691</v>
      </c>
    </row>
    <row r="636" spans="1:5">
      <c r="A636" s="858">
        <v>740</v>
      </c>
      <c r="B636" s="858" t="s">
        <v>4517</v>
      </c>
      <c r="C636" s="858" t="s">
        <v>4103</v>
      </c>
      <c r="D636" s="858" t="s">
        <v>4104</v>
      </c>
      <c r="E636" s="846" t="s">
        <v>20692</v>
      </c>
    </row>
    <row r="637" spans="1:5">
      <c r="A637" s="858">
        <v>734</v>
      </c>
      <c r="B637" s="858" t="s">
        <v>4518</v>
      </c>
      <c r="C637" s="858" t="s">
        <v>4103</v>
      </c>
      <c r="D637" s="858" t="s">
        <v>4104</v>
      </c>
      <c r="E637" s="846" t="s">
        <v>20693</v>
      </c>
    </row>
    <row r="638" spans="1:5">
      <c r="A638" s="858">
        <v>39008</v>
      </c>
      <c r="B638" s="858" t="s">
        <v>4519</v>
      </c>
      <c r="C638" s="858" t="s">
        <v>4103</v>
      </c>
      <c r="D638" s="858" t="s">
        <v>4106</v>
      </c>
      <c r="E638" s="846" t="s">
        <v>20694</v>
      </c>
    </row>
    <row r="639" spans="1:5">
      <c r="A639" s="858">
        <v>39009</v>
      </c>
      <c r="B639" s="858" t="s">
        <v>4520</v>
      </c>
      <c r="C639" s="858" t="s">
        <v>4103</v>
      </c>
      <c r="D639" s="858" t="s">
        <v>4106</v>
      </c>
      <c r="E639" s="846" t="s">
        <v>20695</v>
      </c>
    </row>
    <row r="640" spans="1:5">
      <c r="A640" s="858">
        <v>10587</v>
      </c>
      <c r="B640" s="858" t="s">
        <v>4521</v>
      </c>
      <c r="C640" s="858" t="s">
        <v>4103</v>
      </c>
      <c r="D640" s="858" t="s">
        <v>4104</v>
      </c>
      <c r="E640" s="846" t="s">
        <v>15941</v>
      </c>
    </row>
    <row r="641" spans="1:5">
      <c r="A641" s="858">
        <v>759</v>
      </c>
      <c r="B641" s="858" t="s">
        <v>4522</v>
      </c>
      <c r="C641" s="858" t="s">
        <v>4103</v>
      </c>
      <c r="D641" s="858" t="s">
        <v>4104</v>
      </c>
      <c r="E641" s="846" t="s">
        <v>15942</v>
      </c>
    </row>
    <row r="642" spans="1:5">
      <c r="A642" s="858">
        <v>761</v>
      </c>
      <c r="B642" s="858" t="s">
        <v>4523</v>
      </c>
      <c r="C642" s="858" t="s">
        <v>4103</v>
      </c>
      <c r="D642" s="858" t="s">
        <v>4104</v>
      </c>
      <c r="E642" s="846" t="s">
        <v>15943</v>
      </c>
    </row>
    <row r="643" spans="1:5">
      <c r="A643" s="858">
        <v>750</v>
      </c>
      <c r="B643" s="858" t="s">
        <v>4524</v>
      </c>
      <c r="C643" s="858" t="s">
        <v>4103</v>
      </c>
      <c r="D643" s="858" t="s">
        <v>4104</v>
      </c>
      <c r="E643" s="846" t="s">
        <v>15944</v>
      </c>
    </row>
    <row r="644" spans="1:5">
      <c r="A644" s="858">
        <v>755</v>
      </c>
      <c r="B644" s="858" t="s">
        <v>4525</v>
      </c>
      <c r="C644" s="858" t="s">
        <v>4103</v>
      </c>
      <c r="D644" s="858" t="s">
        <v>4104</v>
      </c>
      <c r="E644" s="846" t="s">
        <v>15945</v>
      </c>
    </row>
    <row r="645" spans="1:5">
      <c r="A645" s="858">
        <v>749</v>
      </c>
      <c r="B645" s="858" t="s">
        <v>4526</v>
      </c>
      <c r="C645" s="858" t="s">
        <v>4103</v>
      </c>
      <c r="D645" s="858" t="s">
        <v>4104</v>
      </c>
      <c r="E645" s="846" t="s">
        <v>15946</v>
      </c>
    </row>
    <row r="646" spans="1:5">
      <c r="A646" s="858">
        <v>756</v>
      </c>
      <c r="B646" s="858" t="s">
        <v>4527</v>
      </c>
      <c r="C646" s="858" t="s">
        <v>4103</v>
      </c>
      <c r="D646" s="858" t="s">
        <v>4104</v>
      </c>
      <c r="E646" s="846" t="s">
        <v>15947</v>
      </c>
    </row>
    <row r="647" spans="1:5">
      <c r="A647" s="858">
        <v>757</v>
      </c>
      <c r="B647" s="858" t="s">
        <v>4528</v>
      </c>
      <c r="C647" s="858" t="s">
        <v>4103</v>
      </c>
      <c r="D647" s="858" t="s">
        <v>4104</v>
      </c>
      <c r="E647" s="846" t="s">
        <v>15948</v>
      </c>
    </row>
    <row r="648" spans="1:5">
      <c r="A648" s="858">
        <v>10588</v>
      </c>
      <c r="B648" s="858" t="s">
        <v>4529</v>
      </c>
      <c r="C648" s="858" t="s">
        <v>4103</v>
      </c>
      <c r="D648" s="858" t="s">
        <v>4104</v>
      </c>
      <c r="E648" s="846" t="s">
        <v>15949</v>
      </c>
    </row>
    <row r="649" spans="1:5">
      <c r="A649" s="858">
        <v>10592</v>
      </c>
      <c r="B649" s="858" t="s">
        <v>4530</v>
      </c>
      <c r="C649" s="858" t="s">
        <v>4103</v>
      </c>
      <c r="D649" s="858" t="s">
        <v>4102</v>
      </c>
      <c r="E649" s="846" t="s">
        <v>15950</v>
      </c>
    </row>
    <row r="650" spans="1:5">
      <c r="A650" s="858">
        <v>10589</v>
      </c>
      <c r="B650" s="858" t="s">
        <v>4531</v>
      </c>
      <c r="C650" s="858" t="s">
        <v>4103</v>
      </c>
      <c r="D650" s="858" t="s">
        <v>4104</v>
      </c>
      <c r="E650" s="846" t="s">
        <v>15951</v>
      </c>
    </row>
    <row r="651" spans="1:5">
      <c r="A651" s="858">
        <v>760</v>
      </c>
      <c r="B651" s="858" t="s">
        <v>4532</v>
      </c>
      <c r="C651" s="858" t="s">
        <v>4103</v>
      </c>
      <c r="D651" s="858" t="s">
        <v>4104</v>
      </c>
      <c r="E651" s="846" t="s">
        <v>15952</v>
      </c>
    </row>
    <row r="652" spans="1:5">
      <c r="A652" s="858">
        <v>751</v>
      </c>
      <c r="B652" s="858" t="s">
        <v>4533</v>
      </c>
      <c r="C652" s="858" t="s">
        <v>4103</v>
      </c>
      <c r="D652" s="858" t="s">
        <v>4104</v>
      </c>
      <c r="E652" s="846" t="s">
        <v>15953</v>
      </c>
    </row>
    <row r="653" spans="1:5">
      <c r="A653" s="858">
        <v>754</v>
      </c>
      <c r="B653" s="858" t="s">
        <v>4534</v>
      </c>
      <c r="C653" s="858" t="s">
        <v>4103</v>
      </c>
      <c r="D653" s="858" t="s">
        <v>4104</v>
      </c>
      <c r="E653" s="846" t="s">
        <v>15954</v>
      </c>
    </row>
    <row r="654" spans="1:5">
      <c r="A654" s="858">
        <v>14013</v>
      </c>
      <c r="B654" s="858" t="s">
        <v>4535</v>
      </c>
      <c r="C654" s="858" t="s">
        <v>4103</v>
      </c>
      <c r="D654" s="858" t="s">
        <v>4104</v>
      </c>
      <c r="E654" s="846" t="s">
        <v>20696</v>
      </c>
    </row>
    <row r="655" spans="1:5">
      <c r="A655" s="858">
        <v>39917</v>
      </c>
      <c r="B655" s="858" t="s">
        <v>4536</v>
      </c>
      <c r="C655" s="858" t="s">
        <v>4103</v>
      </c>
      <c r="D655" s="858" t="s">
        <v>4106</v>
      </c>
      <c r="E655" s="846" t="s">
        <v>20697</v>
      </c>
    </row>
    <row r="656" spans="1:5">
      <c r="A656" s="858">
        <v>5081</v>
      </c>
      <c r="B656" s="858" t="s">
        <v>4537</v>
      </c>
      <c r="C656" s="858" t="s">
        <v>4274</v>
      </c>
      <c r="D656" s="858" t="s">
        <v>4104</v>
      </c>
      <c r="E656" s="846" t="s">
        <v>13538</v>
      </c>
    </row>
    <row r="657" spans="1:5">
      <c r="A657" s="858">
        <v>38167</v>
      </c>
      <c r="B657" s="858" t="s">
        <v>4538</v>
      </c>
      <c r="C657" s="858" t="s">
        <v>4274</v>
      </c>
      <c r="D657" s="858" t="s">
        <v>4104</v>
      </c>
      <c r="E657" s="846" t="s">
        <v>13167</v>
      </c>
    </row>
    <row r="658" spans="1:5">
      <c r="A658" s="858">
        <v>36145</v>
      </c>
      <c r="B658" s="858" t="s">
        <v>4539</v>
      </c>
      <c r="C658" s="858" t="s">
        <v>4274</v>
      </c>
      <c r="D658" s="858" t="s">
        <v>4104</v>
      </c>
      <c r="E658" s="846" t="s">
        <v>15955</v>
      </c>
    </row>
    <row r="659" spans="1:5">
      <c r="A659" s="858">
        <v>12893</v>
      </c>
      <c r="B659" s="858" t="s">
        <v>4540</v>
      </c>
      <c r="C659" s="858" t="s">
        <v>4274</v>
      </c>
      <c r="D659" s="858" t="s">
        <v>4104</v>
      </c>
      <c r="E659" s="846" t="s">
        <v>13647</v>
      </c>
    </row>
    <row r="660" spans="1:5">
      <c r="A660" s="858">
        <v>11685</v>
      </c>
      <c r="B660" s="858" t="s">
        <v>4541</v>
      </c>
      <c r="C660" s="858" t="s">
        <v>4103</v>
      </c>
      <c r="D660" s="858" t="s">
        <v>4104</v>
      </c>
      <c r="E660" s="846" t="s">
        <v>20698</v>
      </c>
    </row>
    <row r="661" spans="1:5">
      <c r="A661" s="858">
        <v>11679</v>
      </c>
      <c r="B661" s="858" t="s">
        <v>4542</v>
      </c>
      <c r="C661" s="858" t="s">
        <v>4103</v>
      </c>
      <c r="D661" s="858" t="s">
        <v>4104</v>
      </c>
      <c r="E661" s="846" t="s">
        <v>12074</v>
      </c>
    </row>
    <row r="662" spans="1:5">
      <c r="A662" s="858">
        <v>11680</v>
      </c>
      <c r="B662" s="858" t="s">
        <v>4543</v>
      </c>
      <c r="C662" s="858" t="s">
        <v>4103</v>
      </c>
      <c r="D662" s="858" t="s">
        <v>4104</v>
      </c>
      <c r="E662" s="846" t="s">
        <v>12945</v>
      </c>
    </row>
    <row r="663" spans="1:5">
      <c r="A663" s="858">
        <v>2512</v>
      </c>
      <c r="B663" s="858" t="s">
        <v>4544</v>
      </c>
      <c r="C663" s="858" t="s">
        <v>4103</v>
      </c>
      <c r="D663" s="858" t="s">
        <v>4104</v>
      </c>
      <c r="E663" s="846" t="s">
        <v>14051</v>
      </c>
    </row>
    <row r="664" spans="1:5">
      <c r="A664" s="858">
        <v>4374</v>
      </c>
      <c r="B664" s="858" t="s">
        <v>4545</v>
      </c>
      <c r="C664" s="858" t="s">
        <v>4103</v>
      </c>
      <c r="D664" s="858" t="s">
        <v>4104</v>
      </c>
      <c r="E664" s="846" t="s">
        <v>11959</v>
      </c>
    </row>
    <row r="665" spans="1:5">
      <c r="A665" s="858">
        <v>7568</v>
      </c>
      <c r="B665" s="858" t="s">
        <v>4546</v>
      </c>
      <c r="C665" s="858" t="s">
        <v>4103</v>
      </c>
      <c r="D665" s="858" t="s">
        <v>4104</v>
      </c>
      <c r="E665" s="846" t="s">
        <v>11870</v>
      </c>
    </row>
    <row r="666" spans="1:5">
      <c r="A666" s="858">
        <v>7584</v>
      </c>
      <c r="B666" s="858" t="s">
        <v>4547</v>
      </c>
      <c r="C666" s="858" t="s">
        <v>4103</v>
      </c>
      <c r="D666" s="858" t="s">
        <v>4104</v>
      </c>
      <c r="E666" s="846" t="s">
        <v>11960</v>
      </c>
    </row>
    <row r="667" spans="1:5">
      <c r="A667" s="858">
        <v>11945</v>
      </c>
      <c r="B667" s="858" t="s">
        <v>4548</v>
      </c>
      <c r="C667" s="858" t="s">
        <v>4103</v>
      </c>
      <c r="D667" s="858" t="s">
        <v>4104</v>
      </c>
      <c r="E667" s="846" t="s">
        <v>11961</v>
      </c>
    </row>
    <row r="668" spans="1:5">
      <c r="A668" s="858">
        <v>11946</v>
      </c>
      <c r="B668" s="858" t="s">
        <v>4549</v>
      </c>
      <c r="C668" s="858" t="s">
        <v>4103</v>
      </c>
      <c r="D668" s="858" t="s">
        <v>4104</v>
      </c>
      <c r="E668" s="846" t="s">
        <v>11961</v>
      </c>
    </row>
    <row r="669" spans="1:5">
      <c r="A669" s="858">
        <v>4375</v>
      </c>
      <c r="B669" s="858" t="s">
        <v>4550</v>
      </c>
      <c r="C669" s="858" t="s">
        <v>4103</v>
      </c>
      <c r="D669" s="858" t="s">
        <v>4102</v>
      </c>
      <c r="E669" s="846" t="s">
        <v>11694</v>
      </c>
    </row>
    <row r="670" spans="1:5">
      <c r="A670" s="858">
        <v>11950</v>
      </c>
      <c r="B670" s="858" t="s">
        <v>4551</v>
      </c>
      <c r="C670" s="858" t="s">
        <v>4103</v>
      </c>
      <c r="D670" s="858" t="s">
        <v>4104</v>
      </c>
      <c r="E670" s="846" t="s">
        <v>11962</v>
      </c>
    </row>
    <row r="671" spans="1:5">
      <c r="A671" s="858">
        <v>4376</v>
      </c>
      <c r="B671" s="858" t="s">
        <v>4552</v>
      </c>
      <c r="C671" s="858" t="s">
        <v>4103</v>
      </c>
      <c r="D671" s="858" t="s">
        <v>4104</v>
      </c>
      <c r="E671" s="846" t="s">
        <v>11963</v>
      </c>
    </row>
    <row r="672" spans="1:5">
      <c r="A672" s="858">
        <v>7583</v>
      </c>
      <c r="B672" s="858" t="s">
        <v>4553</v>
      </c>
      <c r="C672" s="858" t="s">
        <v>4103</v>
      </c>
      <c r="D672" s="858" t="s">
        <v>4104</v>
      </c>
      <c r="E672" s="846" t="s">
        <v>11964</v>
      </c>
    </row>
    <row r="673" spans="1:5">
      <c r="A673" s="858">
        <v>4350</v>
      </c>
      <c r="B673" s="858" t="s">
        <v>4554</v>
      </c>
      <c r="C673" s="858" t="s">
        <v>4103</v>
      </c>
      <c r="D673" s="858" t="s">
        <v>4104</v>
      </c>
      <c r="E673" s="846" t="s">
        <v>13800</v>
      </c>
    </row>
    <row r="674" spans="1:5">
      <c r="A674" s="858">
        <v>39886</v>
      </c>
      <c r="B674" s="858" t="s">
        <v>4555</v>
      </c>
      <c r="C674" s="858" t="s">
        <v>4103</v>
      </c>
      <c r="D674" s="858" t="s">
        <v>4106</v>
      </c>
      <c r="E674" s="846" t="s">
        <v>12271</v>
      </c>
    </row>
    <row r="675" spans="1:5">
      <c r="A675" s="858">
        <v>39887</v>
      </c>
      <c r="B675" s="858" t="s">
        <v>4556</v>
      </c>
      <c r="C675" s="858" t="s">
        <v>4103</v>
      </c>
      <c r="D675" s="858" t="s">
        <v>4106</v>
      </c>
      <c r="E675" s="846" t="s">
        <v>11814</v>
      </c>
    </row>
    <row r="676" spans="1:5">
      <c r="A676" s="858">
        <v>39888</v>
      </c>
      <c r="B676" s="858" t="s">
        <v>4557</v>
      </c>
      <c r="C676" s="858" t="s">
        <v>4103</v>
      </c>
      <c r="D676" s="858" t="s">
        <v>4106</v>
      </c>
      <c r="E676" s="846" t="s">
        <v>13183</v>
      </c>
    </row>
    <row r="677" spans="1:5">
      <c r="A677" s="858">
        <v>39890</v>
      </c>
      <c r="B677" s="858" t="s">
        <v>4558</v>
      </c>
      <c r="C677" s="858" t="s">
        <v>4103</v>
      </c>
      <c r="D677" s="858" t="s">
        <v>4106</v>
      </c>
      <c r="E677" s="846" t="s">
        <v>16781</v>
      </c>
    </row>
    <row r="678" spans="1:5">
      <c r="A678" s="858">
        <v>39891</v>
      </c>
      <c r="B678" s="858" t="s">
        <v>4559</v>
      </c>
      <c r="C678" s="858" t="s">
        <v>4103</v>
      </c>
      <c r="D678" s="858" t="s">
        <v>4106</v>
      </c>
      <c r="E678" s="846" t="s">
        <v>13393</v>
      </c>
    </row>
    <row r="679" spans="1:5">
      <c r="A679" s="858">
        <v>39892</v>
      </c>
      <c r="B679" s="858" t="s">
        <v>4560</v>
      </c>
      <c r="C679" s="858" t="s">
        <v>4103</v>
      </c>
      <c r="D679" s="858" t="s">
        <v>4106</v>
      </c>
      <c r="E679" s="846" t="s">
        <v>17372</v>
      </c>
    </row>
    <row r="680" spans="1:5">
      <c r="A680" s="858">
        <v>790</v>
      </c>
      <c r="B680" s="858" t="s">
        <v>4561</v>
      </c>
      <c r="C680" s="858" t="s">
        <v>4103</v>
      </c>
      <c r="D680" s="858" t="s">
        <v>4104</v>
      </c>
      <c r="E680" s="846" t="s">
        <v>11966</v>
      </c>
    </row>
    <row r="681" spans="1:5">
      <c r="A681" s="858">
        <v>766</v>
      </c>
      <c r="B681" s="858" t="s">
        <v>4562</v>
      </c>
      <c r="C681" s="858" t="s">
        <v>4103</v>
      </c>
      <c r="D681" s="858" t="s">
        <v>4104</v>
      </c>
      <c r="E681" s="846" t="s">
        <v>11966</v>
      </c>
    </row>
    <row r="682" spans="1:5">
      <c r="A682" s="858">
        <v>791</v>
      </c>
      <c r="B682" s="858" t="s">
        <v>4563</v>
      </c>
      <c r="C682" s="858" t="s">
        <v>4103</v>
      </c>
      <c r="D682" s="858" t="s">
        <v>4104</v>
      </c>
      <c r="E682" s="846" t="s">
        <v>11966</v>
      </c>
    </row>
    <row r="683" spans="1:5">
      <c r="A683" s="858">
        <v>767</v>
      </c>
      <c r="B683" s="858" t="s">
        <v>4564</v>
      </c>
      <c r="C683" s="858" t="s">
        <v>4103</v>
      </c>
      <c r="D683" s="858" t="s">
        <v>4104</v>
      </c>
      <c r="E683" s="846" t="s">
        <v>11966</v>
      </c>
    </row>
    <row r="684" spans="1:5">
      <c r="A684" s="858">
        <v>768</v>
      </c>
      <c r="B684" s="858" t="s">
        <v>4565</v>
      </c>
      <c r="C684" s="858" t="s">
        <v>4103</v>
      </c>
      <c r="D684" s="858" t="s">
        <v>4104</v>
      </c>
      <c r="E684" s="846" t="s">
        <v>11967</v>
      </c>
    </row>
    <row r="685" spans="1:5">
      <c r="A685" s="858">
        <v>789</v>
      </c>
      <c r="B685" s="858" t="s">
        <v>4566</v>
      </c>
      <c r="C685" s="858" t="s">
        <v>4103</v>
      </c>
      <c r="D685" s="858" t="s">
        <v>4104</v>
      </c>
      <c r="E685" s="846" t="s">
        <v>11968</v>
      </c>
    </row>
    <row r="686" spans="1:5">
      <c r="A686" s="858">
        <v>769</v>
      </c>
      <c r="B686" s="858" t="s">
        <v>4567</v>
      </c>
      <c r="C686" s="858" t="s">
        <v>4103</v>
      </c>
      <c r="D686" s="858" t="s">
        <v>4104</v>
      </c>
      <c r="E686" s="846" t="s">
        <v>11967</v>
      </c>
    </row>
    <row r="687" spans="1:5">
      <c r="A687" s="858">
        <v>770</v>
      </c>
      <c r="B687" s="858" t="s">
        <v>4568</v>
      </c>
      <c r="C687" s="858" t="s">
        <v>4103</v>
      </c>
      <c r="D687" s="858" t="s">
        <v>4104</v>
      </c>
      <c r="E687" s="846" t="s">
        <v>11969</v>
      </c>
    </row>
    <row r="688" spans="1:5">
      <c r="A688" s="858">
        <v>12394</v>
      </c>
      <c r="B688" s="858" t="s">
        <v>4569</v>
      </c>
      <c r="C688" s="858" t="s">
        <v>4103</v>
      </c>
      <c r="D688" s="858" t="s">
        <v>4104</v>
      </c>
      <c r="E688" s="846" t="s">
        <v>11969</v>
      </c>
    </row>
    <row r="689" spans="1:5">
      <c r="A689" s="858">
        <v>764</v>
      </c>
      <c r="B689" s="858" t="s">
        <v>4570</v>
      </c>
      <c r="C689" s="858" t="s">
        <v>4103</v>
      </c>
      <c r="D689" s="858" t="s">
        <v>4102</v>
      </c>
      <c r="E689" s="846" t="s">
        <v>11970</v>
      </c>
    </row>
    <row r="690" spans="1:5">
      <c r="A690" s="858">
        <v>765</v>
      </c>
      <c r="B690" s="858" t="s">
        <v>4571</v>
      </c>
      <c r="C690" s="858" t="s">
        <v>4103</v>
      </c>
      <c r="D690" s="858" t="s">
        <v>4104</v>
      </c>
      <c r="E690" s="846" t="s">
        <v>11970</v>
      </c>
    </row>
    <row r="691" spans="1:5">
      <c r="A691" s="858">
        <v>787</v>
      </c>
      <c r="B691" s="858" t="s">
        <v>4572</v>
      </c>
      <c r="C691" s="858" t="s">
        <v>4103</v>
      </c>
      <c r="D691" s="858" t="s">
        <v>4104</v>
      </c>
      <c r="E691" s="846" t="s">
        <v>11971</v>
      </c>
    </row>
    <row r="692" spans="1:5">
      <c r="A692" s="858">
        <v>774</v>
      </c>
      <c r="B692" s="858" t="s">
        <v>4573</v>
      </c>
      <c r="C692" s="858" t="s">
        <v>4103</v>
      </c>
      <c r="D692" s="858" t="s">
        <v>4104</v>
      </c>
      <c r="E692" s="846" t="s">
        <v>11971</v>
      </c>
    </row>
    <row r="693" spans="1:5">
      <c r="A693" s="858">
        <v>773</v>
      </c>
      <c r="B693" s="858" t="s">
        <v>4574</v>
      </c>
      <c r="C693" s="858" t="s">
        <v>4103</v>
      </c>
      <c r="D693" s="858" t="s">
        <v>4104</v>
      </c>
      <c r="E693" s="846" t="s">
        <v>11971</v>
      </c>
    </row>
    <row r="694" spans="1:5">
      <c r="A694" s="858">
        <v>775</v>
      </c>
      <c r="B694" s="858" t="s">
        <v>4575</v>
      </c>
      <c r="C694" s="858" t="s">
        <v>4103</v>
      </c>
      <c r="D694" s="858" t="s">
        <v>4104</v>
      </c>
      <c r="E694" s="846" t="s">
        <v>11971</v>
      </c>
    </row>
    <row r="695" spans="1:5">
      <c r="A695" s="858">
        <v>788</v>
      </c>
      <c r="B695" s="858" t="s">
        <v>4576</v>
      </c>
      <c r="C695" s="858" t="s">
        <v>4103</v>
      </c>
      <c r="D695" s="858" t="s">
        <v>4104</v>
      </c>
      <c r="E695" s="846" t="s">
        <v>11972</v>
      </c>
    </row>
    <row r="696" spans="1:5">
      <c r="A696" s="858">
        <v>772</v>
      </c>
      <c r="B696" s="858" t="s">
        <v>4577</v>
      </c>
      <c r="C696" s="858" t="s">
        <v>4103</v>
      </c>
      <c r="D696" s="858" t="s">
        <v>4104</v>
      </c>
      <c r="E696" s="846" t="s">
        <v>11972</v>
      </c>
    </row>
    <row r="697" spans="1:5">
      <c r="A697" s="858">
        <v>771</v>
      </c>
      <c r="B697" s="858" t="s">
        <v>4578</v>
      </c>
      <c r="C697" s="858" t="s">
        <v>4103</v>
      </c>
      <c r="D697" s="858" t="s">
        <v>4104</v>
      </c>
      <c r="E697" s="846" t="s">
        <v>11972</v>
      </c>
    </row>
    <row r="698" spans="1:5">
      <c r="A698" s="858">
        <v>779</v>
      </c>
      <c r="B698" s="858" t="s">
        <v>4579</v>
      </c>
      <c r="C698" s="858" t="s">
        <v>4103</v>
      </c>
      <c r="D698" s="858" t="s">
        <v>4104</v>
      </c>
      <c r="E698" s="846" t="s">
        <v>11973</v>
      </c>
    </row>
    <row r="699" spans="1:5">
      <c r="A699" s="858">
        <v>776</v>
      </c>
      <c r="B699" s="858" t="s">
        <v>4580</v>
      </c>
      <c r="C699" s="858" t="s">
        <v>4103</v>
      </c>
      <c r="D699" s="858" t="s">
        <v>4104</v>
      </c>
      <c r="E699" s="846" t="s">
        <v>19812</v>
      </c>
    </row>
    <row r="700" spans="1:5">
      <c r="A700" s="858">
        <v>777</v>
      </c>
      <c r="B700" s="858" t="s">
        <v>4581</v>
      </c>
      <c r="C700" s="858" t="s">
        <v>4103</v>
      </c>
      <c r="D700" s="858" t="s">
        <v>4104</v>
      </c>
      <c r="E700" s="846" t="s">
        <v>20699</v>
      </c>
    </row>
    <row r="701" spans="1:5">
      <c r="A701" s="858">
        <v>780</v>
      </c>
      <c r="B701" s="858" t="s">
        <v>4582</v>
      </c>
      <c r="C701" s="858" t="s">
        <v>4103</v>
      </c>
      <c r="D701" s="858" t="s">
        <v>4104</v>
      </c>
      <c r="E701" s="846" t="s">
        <v>11974</v>
      </c>
    </row>
    <row r="702" spans="1:5">
      <c r="A702" s="858">
        <v>778</v>
      </c>
      <c r="B702" s="858" t="s">
        <v>4583</v>
      </c>
      <c r="C702" s="858" t="s">
        <v>4103</v>
      </c>
      <c r="D702" s="858" t="s">
        <v>4104</v>
      </c>
      <c r="E702" s="846" t="s">
        <v>19812</v>
      </c>
    </row>
    <row r="703" spans="1:5">
      <c r="A703" s="858">
        <v>781</v>
      </c>
      <c r="B703" s="858" t="s">
        <v>4584</v>
      </c>
      <c r="C703" s="858" t="s">
        <v>4103</v>
      </c>
      <c r="D703" s="858" t="s">
        <v>4104</v>
      </c>
      <c r="E703" s="846" t="s">
        <v>18264</v>
      </c>
    </row>
    <row r="704" spans="1:5">
      <c r="A704" s="858">
        <v>786</v>
      </c>
      <c r="B704" s="858" t="s">
        <v>4585</v>
      </c>
      <c r="C704" s="858" t="s">
        <v>4103</v>
      </c>
      <c r="D704" s="858" t="s">
        <v>4104</v>
      </c>
      <c r="E704" s="846" t="s">
        <v>18264</v>
      </c>
    </row>
    <row r="705" spans="1:5">
      <c r="A705" s="858">
        <v>782</v>
      </c>
      <c r="B705" s="858" t="s">
        <v>4586</v>
      </c>
      <c r="C705" s="858" t="s">
        <v>4103</v>
      </c>
      <c r="D705" s="858" t="s">
        <v>4104</v>
      </c>
      <c r="E705" s="846" t="s">
        <v>18264</v>
      </c>
    </row>
    <row r="706" spans="1:5">
      <c r="A706" s="858">
        <v>783</v>
      </c>
      <c r="B706" s="858" t="s">
        <v>4587</v>
      </c>
      <c r="C706" s="858" t="s">
        <v>4103</v>
      </c>
      <c r="D706" s="858" t="s">
        <v>4104</v>
      </c>
      <c r="E706" s="846" t="s">
        <v>20700</v>
      </c>
    </row>
    <row r="707" spans="1:5">
      <c r="A707" s="858">
        <v>785</v>
      </c>
      <c r="B707" s="858" t="s">
        <v>4588</v>
      </c>
      <c r="C707" s="858" t="s">
        <v>4103</v>
      </c>
      <c r="D707" s="858" t="s">
        <v>4104</v>
      </c>
      <c r="E707" s="846" t="s">
        <v>16941</v>
      </c>
    </row>
    <row r="708" spans="1:5">
      <c r="A708" s="858">
        <v>784</v>
      </c>
      <c r="B708" s="858" t="s">
        <v>4589</v>
      </c>
      <c r="C708" s="858" t="s">
        <v>4103</v>
      </c>
      <c r="D708" s="858" t="s">
        <v>4104</v>
      </c>
      <c r="E708" s="846" t="s">
        <v>20701</v>
      </c>
    </row>
    <row r="709" spans="1:5">
      <c r="A709" s="858">
        <v>831</v>
      </c>
      <c r="B709" s="858" t="s">
        <v>4590</v>
      </c>
      <c r="C709" s="858" t="s">
        <v>4103</v>
      </c>
      <c r="D709" s="858" t="s">
        <v>4104</v>
      </c>
      <c r="E709" s="846" t="s">
        <v>19230</v>
      </c>
    </row>
    <row r="710" spans="1:5">
      <c r="A710" s="858">
        <v>828</v>
      </c>
      <c r="B710" s="858" t="s">
        <v>4591</v>
      </c>
      <c r="C710" s="858" t="s">
        <v>4103</v>
      </c>
      <c r="D710" s="858" t="s">
        <v>4104</v>
      </c>
      <c r="E710" s="846" t="s">
        <v>12806</v>
      </c>
    </row>
    <row r="711" spans="1:5">
      <c r="A711" s="858">
        <v>829</v>
      </c>
      <c r="B711" s="858" t="s">
        <v>4592</v>
      </c>
      <c r="C711" s="858" t="s">
        <v>4103</v>
      </c>
      <c r="D711" s="858" t="s">
        <v>4104</v>
      </c>
      <c r="E711" s="846" t="s">
        <v>12082</v>
      </c>
    </row>
    <row r="712" spans="1:5">
      <c r="A712" s="858">
        <v>812</v>
      </c>
      <c r="B712" s="858" t="s">
        <v>4593</v>
      </c>
      <c r="C712" s="858" t="s">
        <v>4103</v>
      </c>
      <c r="D712" s="858" t="s">
        <v>4104</v>
      </c>
      <c r="E712" s="846" t="s">
        <v>11926</v>
      </c>
    </row>
    <row r="713" spans="1:5">
      <c r="A713" s="858">
        <v>819</v>
      </c>
      <c r="B713" s="858" t="s">
        <v>4594</v>
      </c>
      <c r="C713" s="858" t="s">
        <v>4103</v>
      </c>
      <c r="D713" s="858" t="s">
        <v>4104</v>
      </c>
      <c r="E713" s="846" t="s">
        <v>11727</v>
      </c>
    </row>
    <row r="714" spans="1:5">
      <c r="A714" s="858">
        <v>818</v>
      </c>
      <c r="B714" s="858" t="s">
        <v>4595</v>
      </c>
      <c r="C714" s="858" t="s">
        <v>4103</v>
      </c>
      <c r="D714" s="858" t="s">
        <v>4104</v>
      </c>
      <c r="E714" s="846" t="s">
        <v>12611</v>
      </c>
    </row>
    <row r="715" spans="1:5">
      <c r="A715" s="858">
        <v>823</v>
      </c>
      <c r="B715" s="858" t="s">
        <v>4596</v>
      </c>
      <c r="C715" s="858" t="s">
        <v>4103</v>
      </c>
      <c r="D715" s="858" t="s">
        <v>4104</v>
      </c>
      <c r="E715" s="846" t="s">
        <v>12409</v>
      </c>
    </row>
    <row r="716" spans="1:5">
      <c r="A716" s="858">
        <v>830</v>
      </c>
      <c r="B716" s="858" t="s">
        <v>4597</v>
      </c>
      <c r="C716" s="858" t="s">
        <v>4103</v>
      </c>
      <c r="D716" s="858" t="s">
        <v>4104</v>
      </c>
      <c r="E716" s="846" t="s">
        <v>13559</v>
      </c>
    </row>
    <row r="717" spans="1:5">
      <c r="A717" s="858">
        <v>826</v>
      </c>
      <c r="B717" s="858" t="s">
        <v>4598</v>
      </c>
      <c r="C717" s="858" t="s">
        <v>4103</v>
      </c>
      <c r="D717" s="858" t="s">
        <v>4104</v>
      </c>
      <c r="E717" s="846" t="s">
        <v>14573</v>
      </c>
    </row>
    <row r="718" spans="1:5">
      <c r="A718" s="858">
        <v>827</v>
      </c>
      <c r="B718" s="858" t="s">
        <v>4599</v>
      </c>
      <c r="C718" s="858" t="s">
        <v>4103</v>
      </c>
      <c r="D718" s="858" t="s">
        <v>4104</v>
      </c>
      <c r="E718" s="846" t="s">
        <v>16484</v>
      </c>
    </row>
    <row r="719" spans="1:5">
      <c r="A719" s="858">
        <v>832</v>
      </c>
      <c r="B719" s="858" t="s">
        <v>4600</v>
      </c>
      <c r="C719" s="858" t="s">
        <v>4103</v>
      </c>
      <c r="D719" s="858" t="s">
        <v>4104</v>
      </c>
      <c r="E719" s="846" t="s">
        <v>13168</v>
      </c>
    </row>
    <row r="720" spans="1:5">
      <c r="A720" s="858">
        <v>833</v>
      </c>
      <c r="B720" s="858" t="s">
        <v>4601</v>
      </c>
      <c r="C720" s="858" t="s">
        <v>4103</v>
      </c>
      <c r="D720" s="858" t="s">
        <v>4104</v>
      </c>
      <c r="E720" s="846" t="s">
        <v>14041</v>
      </c>
    </row>
    <row r="721" spans="1:5">
      <c r="A721" s="858">
        <v>834</v>
      </c>
      <c r="B721" s="858" t="s">
        <v>4602</v>
      </c>
      <c r="C721" s="858" t="s">
        <v>4103</v>
      </c>
      <c r="D721" s="858" t="s">
        <v>4104</v>
      </c>
      <c r="E721" s="846" t="s">
        <v>11932</v>
      </c>
    </row>
    <row r="722" spans="1:5">
      <c r="A722" s="858">
        <v>825</v>
      </c>
      <c r="B722" s="858" t="s">
        <v>4603</v>
      </c>
      <c r="C722" s="858" t="s">
        <v>4103</v>
      </c>
      <c r="D722" s="858" t="s">
        <v>4104</v>
      </c>
      <c r="E722" s="846" t="s">
        <v>12038</v>
      </c>
    </row>
    <row r="723" spans="1:5">
      <c r="A723" s="858">
        <v>813</v>
      </c>
      <c r="B723" s="858" t="s">
        <v>4604</v>
      </c>
      <c r="C723" s="858" t="s">
        <v>4103</v>
      </c>
      <c r="D723" s="858" t="s">
        <v>4104</v>
      </c>
      <c r="E723" s="846" t="s">
        <v>14998</v>
      </c>
    </row>
    <row r="724" spans="1:5">
      <c r="A724" s="858">
        <v>820</v>
      </c>
      <c r="B724" s="858" t="s">
        <v>4605</v>
      </c>
      <c r="C724" s="858" t="s">
        <v>4103</v>
      </c>
      <c r="D724" s="858" t="s">
        <v>4104</v>
      </c>
      <c r="E724" s="846" t="s">
        <v>12640</v>
      </c>
    </row>
    <row r="725" spans="1:5">
      <c r="A725" s="858">
        <v>816</v>
      </c>
      <c r="B725" s="858" t="s">
        <v>4606</v>
      </c>
      <c r="C725" s="858" t="s">
        <v>4103</v>
      </c>
      <c r="D725" s="858" t="s">
        <v>4104</v>
      </c>
      <c r="E725" s="846" t="s">
        <v>13529</v>
      </c>
    </row>
    <row r="726" spans="1:5">
      <c r="A726" s="858">
        <v>814</v>
      </c>
      <c r="B726" s="858" t="s">
        <v>4607</v>
      </c>
      <c r="C726" s="858" t="s">
        <v>4103</v>
      </c>
      <c r="D726" s="858" t="s">
        <v>4104</v>
      </c>
      <c r="E726" s="846" t="s">
        <v>13584</v>
      </c>
    </row>
    <row r="727" spans="1:5">
      <c r="A727" s="858">
        <v>815</v>
      </c>
      <c r="B727" s="858" t="s">
        <v>4608</v>
      </c>
      <c r="C727" s="858" t="s">
        <v>4103</v>
      </c>
      <c r="D727" s="858" t="s">
        <v>4104</v>
      </c>
      <c r="E727" s="846" t="s">
        <v>12613</v>
      </c>
    </row>
    <row r="728" spans="1:5">
      <c r="A728" s="858">
        <v>822</v>
      </c>
      <c r="B728" s="858" t="s">
        <v>4609</v>
      </c>
      <c r="C728" s="858" t="s">
        <v>4103</v>
      </c>
      <c r="D728" s="858" t="s">
        <v>4104</v>
      </c>
      <c r="E728" s="846" t="s">
        <v>17211</v>
      </c>
    </row>
    <row r="729" spans="1:5">
      <c r="A729" s="858">
        <v>821</v>
      </c>
      <c r="B729" s="858" t="s">
        <v>4610</v>
      </c>
      <c r="C729" s="858" t="s">
        <v>4103</v>
      </c>
      <c r="D729" s="858" t="s">
        <v>4104</v>
      </c>
      <c r="E729" s="846" t="s">
        <v>14733</v>
      </c>
    </row>
    <row r="730" spans="1:5">
      <c r="A730" s="858">
        <v>817</v>
      </c>
      <c r="B730" s="858" t="s">
        <v>4611</v>
      </c>
      <c r="C730" s="858" t="s">
        <v>4103</v>
      </c>
      <c r="D730" s="858" t="s">
        <v>4104</v>
      </c>
      <c r="E730" s="846" t="s">
        <v>12416</v>
      </c>
    </row>
    <row r="731" spans="1:5">
      <c r="A731" s="858">
        <v>20086</v>
      </c>
      <c r="B731" s="858" t="s">
        <v>4612</v>
      </c>
      <c r="C731" s="858" t="s">
        <v>4103</v>
      </c>
      <c r="D731" s="858" t="s">
        <v>4104</v>
      </c>
      <c r="E731" s="846" t="s">
        <v>12093</v>
      </c>
    </row>
    <row r="732" spans="1:5">
      <c r="A732" s="858">
        <v>39191</v>
      </c>
      <c r="B732" s="858" t="s">
        <v>4613</v>
      </c>
      <c r="C732" s="858" t="s">
        <v>4103</v>
      </c>
      <c r="D732" s="858" t="s">
        <v>4104</v>
      </c>
      <c r="E732" s="846" t="s">
        <v>12468</v>
      </c>
    </row>
    <row r="733" spans="1:5">
      <c r="A733" s="858">
        <v>39190</v>
      </c>
      <c r="B733" s="858" t="s">
        <v>4614</v>
      </c>
      <c r="C733" s="858" t="s">
        <v>4103</v>
      </c>
      <c r="D733" s="858" t="s">
        <v>4104</v>
      </c>
      <c r="E733" s="846" t="s">
        <v>13661</v>
      </c>
    </row>
    <row r="734" spans="1:5">
      <c r="A734" s="858">
        <v>39189</v>
      </c>
      <c r="B734" s="858" t="s">
        <v>4615</v>
      </c>
      <c r="C734" s="858" t="s">
        <v>4103</v>
      </c>
      <c r="D734" s="858" t="s">
        <v>4104</v>
      </c>
      <c r="E734" s="846" t="s">
        <v>13605</v>
      </c>
    </row>
    <row r="735" spans="1:5">
      <c r="A735" s="858">
        <v>39186</v>
      </c>
      <c r="B735" s="858" t="s">
        <v>4616</v>
      </c>
      <c r="C735" s="858" t="s">
        <v>4103</v>
      </c>
      <c r="D735" s="858" t="s">
        <v>4104</v>
      </c>
      <c r="E735" s="846" t="s">
        <v>13516</v>
      </c>
    </row>
    <row r="736" spans="1:5">
      <c r="A736" s="858">
        <v>39188</v>
      </c>
      <c r="B736" s="858" t="s">
        <v>4617</v>
      </c>
      <c r="C736" s="858" t="s">
        <v>4103</v>
      </c>
      <c r="D736" s="858" t="s">
        <v>4104</v>
      </c>
      <c r="E736" s="846" t="s">
        <v>12776</v>
      </c>
    </row>
    <row r="737" spans="1:5">
      <c r="A737" s="858">
        <v>39187</v>
      </c>
      <c r="B737" s="858" t="s">
        <v>4618</v>
      </c>
      <c r="C737" s="858" t="s">
        <v>4103</v>
      </c>
      <c r="D737" s="858" t="s">
        <v>4104</v>
      </c>
      <c r="E737" s="846" t="s">
        <v>12192</v>
      </c>
    </row>
    <row r="738" spans="1:5">
      <c r="A738" s="858">
        <v>39184</v>
      </c>
      <c r="B738" s="858" t="s">
        <v>4619</v>
      </c>
      <c r="C738" s="858" t="s">
        <v>4103</v>
      </c>
      <c r="D738" s="858" t="s">
        <v>4104</v>
      </c>
      <c r="E738" s="846" t="s">
        <v>12932</v>
      </c>
    </row>
    <row r="739" spans="1:5">
      <c r="A739" s="858">
        <v>39185</v>
      </c>
      <c r="B739" s="858" t="s">
        <v>4620</v>
      </c>
      <c r="C739" s="858" t="s">
        <v>4103</v>
      </c>
      <c r="D739" s="858" t="s">
        <v>4104</v>
      </c>
      <c r="E739" s="846" t="s">
        <v>14977</v>
      </c>
    </row>
    <row r="740" spans="1:5">
      <c r="A740" s="858">
        <v>39198</v>
      </c>
      <c r="B740" s="858" t="s">
        <v>4621</v>
      </c>
      <c r="C740" s="858" t="s">
        <v>4103</v>
      </c>
      <c r="D740" s="858" t="s">
        <v>4104</v>
      </c>
      <c r="E740" s="846" t="s">
        <v>13359</v>
      </c>
    </row>
    <row r="741" spans="1:5">
      <c r="A741" s="858">
        <v>39197</v>
      </c>
      <c r="B741" s="858" t="s">
        <v>4622</v>
      </c>
      <c r="C741" s="858" t="s">
        <v>4103</v>
      </c>
      <c r="D741" s="858" t="s">
        <v>4104</v>
      </c>
      <c r="E741" s="846" t="s">
        <v>17167</v>
      </c>
    </row>
    <row r="742" spans="1:5">
      <c r="A742" s="858">
        <v>39196</v>
      </c>
      <c r="B742" s="858" t="s">
        <v>4623</v>
      </c>
      <c r="C742" s="858" t="s">
        <v>4103</v>
      </c>
      <c r="D742" s="858" t="s">
        <v>4104</v>
      </c>
      <c r="E742" s="846" t="s">
        <v>20702</v>
      </c>
    </row>
    <row r="743" spans="1:5">
      <c r="A743" s="858">
        <v>39199</v>
      </c>
      <c r="B743" s="858" t="s">
        <v>4624</v>
      </c>
      <c r="C743" s="858" t="s">
        <v>4103</v>
      </c>
      <c r="D743" s="858" t="s">
        <v>4104</v>
      </c>
      <c r="E743" s="846" t="s">
        <v>20703</v>
      </c>
    </row>
    <row r="744" spans="1:5">
      <c r="A744" s="858">
        <v>39195</v>
      </c>
      <c r="B744" s="858" t="s">
        <v>4625</v>
      </c>
      <c r="C744" s="858" t="s">
        <v>4103</v>
      </c>
      <c r="D744" s="858" t="s">
        <v>4104</v>
      </c>
      <c r="E744" s="846" t="s">
        <v>20704</v>
      </c>
    </row>
    <row r="745" spans="1:5">
      <c r="A745" s="858">
        <v>39194</v>
      </c>
      <c r="B745" s="858" t="s">
        <v>4626</v>
      </c>
      <c r="C745" s="858" t="s">
        <v>4103</v>
      </c>
      <c r="D745" s="858" t="s">
        <v>4104</v>
      </c>
      <c r="E745" s="846" t="s">
        <v>16022</v>
      </c>
    </row>
    <row r="746" spans="1:5">
      <c r="A746" s="858">
        <v>39193</v>
      </c>
      <c r="B746" s="858" t="s">
        <v>4627</v>
      </c>
      <c r="C746" s="858" t="s">
        <v>4103</v>
      </c>
      <c r="D746" s="858" t="s">
        <v>4104</v>
      </c>
      <c r="E746" s="846" t="s">
        <v>20705</v>
      </c>
    </row>
    <row r="747" spans="1:5">
      <c r="A747" s="858">
        <v>39192</v>
      </c>
      <c r="B747" s="858" t="s">
        <v>4628</v>
      </c>
      <c r="C747" s="858" t="s">
        <v>4103</v>
      </c>
      <c r="D747" s="858" t="s">
        <v>4104</v>
      </c>
      <c r="E747" s="846" t="s">
        <v>20706</v>
      </c>
    </row>
    <row r="748" spans="1:5">
      <c r="A748" s="858">
        <v>39920</v>
      </c>
      <c r="B748" s="858" t="s">
        <v>4629</v>
      </c>
      <c r="C748" s="858" t="s">
        <v>4103</v>
      </c>
      <c r="D748" s="858" t="s">
        <v>4104</v>
      </c>
      <c r="E748" s="846" t="s">
        <v>12548</v>
      </c>
    </row>
    <row r="749" spans="1:5">
      <c r="A749" s="858">
        <v>39201</v>
      </c>
      <c r="B749" s="858" t="s">
        <v>4630</v>
      </c>
      <c r="C749" s="858" t="s">
        <v>4103</v>
      </c>
      <c r="D749" s="858" t="s">
        <v>4104</v>
      </c>
      <c r="E749" s="846" t="s">
        <v>20707</v>
      </c>
    </row>
    <row r="750" spans="1:5">
      <c r="A750" s="858">
        <v>39200</v>
      </c>
      <c r="B750" s="858" t="s">
        <v>4631</v>
      </c>
      <c r="C750" s="858" t="s">
        <v>4103</v>
      </c>
      <c r="D750" s="858" t="s">
        <v>4104</v>
      </c>
      <c r="E750" s="846" t="s">
        <v>20708</v>
      </c>
    </row>
    <row r="751" spans="1:5">
      <c r="A751" s="858">
        <v>39203</v>
      </c>
      <c r="B751" s="858" t="s">
        <v>4632</v>
      </c>
      <c r="C751" s="858" t="s">
        <v>4103</v>
      </c>
      <c r="D751" s="858" t="s">
        <v>4104</v>
      </c>
      <c r="E751" s="846" t="s">
        <v>17125</v>
      </c>
    </row>
    <row r="752" spans="1:5">
      <c r="A752" s="858">
        <v>39202</v>
      </c>
      <c r="B752" s="858" t="s">
        <v>4633</v>
      </c>
      <c r="C752" s="858" t="s">
        <v>4103</v>
      </c>
      <c r="D752" s="858" t="s">
        <v>4104</v>
      </c>
      <c r="E752" s="846" t="s">
        <v>20709</v>
      </c>
    </row>
    <row r="753" spans="1:5">
      <c r="A753" s="858">
        <v>39205</v>
      </c>
      <c r="B753" s="858" t="s">
        <v>4634</v>
      </c>
      <c r="C753" s="858" t="s">
        <v>4103</v>
      </c>
      <c r="D753" s="858" t="s">
        <v>4104</v>
      </c>
      <c r="E753" s="846" t="s">
        <v>14945</v>
      </c>
    </row>
    <row r="754" spans="1:5">
      <c r="A754" s="858">
        <v>39204</v>
      </c>
      <c r="B754" s="858" t="s">
        <v>4635</v>
      </c>
      <c r="C754" s="858" t="s">
        <v>4103</v>
      </c>
      <c r="D754" s="858" t="s">
        <v>4104</v>
      </c>
      <c r="E754" s="846" t="s">
        <v>20710</v>
      </c>
    </row>
    <row r="755" spans="1:5">
      <c r="A755" s="858">
        <v>39206</v>
      </c>
      <c r="B755" s="858" t="s">
        <v>4636</v>
      </c>
      <c r="C755" s="858" t="s">
        <v>4103</v>
      </c>
      <c r="D755" s="858" t="s">
        <v>4104</v>
      </c>
      <c r="E755" s="846" t="s">
        <v>20711</v>
      </c>
    </row>
    <row r="756" spans="1:5">
      <c r="A756" s="858">
        <v>797</v>
      </c>
      <c r="B756" s="858" t="s">
        <v>9319</v>
      </c>
      <c r="C756" s="858" t="s">
        <v>4103</v>
      </c>
      <c r="D756" s="858" t="s">
        <v>4104</v>
      </c>
      <c r="E756" s="846" t="s">
        <v>12682</v>
      </c>
    </row>
    <row r="757" spans="1:5">
      <c r="A757" s="858">
        <v>798</v>
      </c>
      <c r="B757" s="858" t="s">
        <v>9320</v>
      </c>
      <c r="C757" s="858" t="s">
        <v>4103</v>
      </c>
      <c r="D757" s="858" t="s">
        <v>4104</v>
      </c>
      <c r="E757" s="846" t="s">
        <v>12034</v>
      </c>
    </row>
    <row r="758" spans="1:5">
      <c r="A758" s="858">
        <v>796</v>
      </c>
      <c r="B758" s="858" t="s">
        <v>9321</v>
      </c>
      <c r="C758" s="858" t="s">
        <v>4103</v>
      </c>
      <c r="D758" s="858" t="s">
        <v>4104</v>
      </c>
      <c r="E758" s="846" t="s">
        <v>13636</v>
      </c>
    </row>
    <row r="759" spans="1:5">
      <c r="A759" s="858">
        <v>799</v>
      </c>
      <c r="B759" s="858" t="s">
        <v>9322</v>
      </c>
      <c r="C759" s="858" t="s">
        <v>4103</v>
      </c>
      <c r="D759" s="858" t="s">
        <v>4104</v>
      </c>
      <c r="E759" s="846" t="s">
        <v>15478</v>
      </c>
    </row>
    <row r="760" spans="1:5">
      <c r="A760" s="858">
        <v>792</v>
      </c>
      <c r="B760" s="858" t="s">
        <v>4637</v>
      </c>
      <c r="C760" s="858" t="s">
        <v>4103</v>
      </c>
      <c r="D760" s="858" t="s">
        <v>4104</v>
      </c>
      <c r="E760" s="846" t="s">
        <v>11699</v>
      </c>
    </row>
    <row r="761" spans="1:5">
      <c r="A761" s="858">
        <v>804</v>
      </c>
      <c r="B761" s="858" t="s">
        <v>9323</v>
      </c>
      <c r="C761" s="858" t="s">
        <v>4103</v>
      </c>
      <c r="D761" s="858" t="s">
        <v>4104</v>
      </c>
      <c r="E761" s="846" t="s">
        <v>12107</v>
      </c>
    </row>
    <row r="762" spans="1:5">
      <c r="A762" s="858">
        <v>793</v>
      </c>
      <c r="B762" s="858" t="s">
        <v>9324</v>
      </c>
      <c r="C762" s="858" t="s">
        <v>4103</v>
      </c>
      <c r="D762" s="858" t="s">
        <v>4104</v>
      </c>
      <c r="E762" s="846" t="s">
        <v>12230</v>
      </c>
    </row>
    <row r="763" spans="1:5">
      <c r="A763" s="858">
        <v>801</v>
      </c>
      <c r="B763" s="858" t="s">
        <v>9325</v>
      </c>
      <c r="C763" s="858" t="s">
        <v>4103</v>
      </c>
      <c r="D763" s="858" t="s">
        <v>4104</v>
      </c>
      <c r="E763" s="846" t="s">
        <v>12611</v>
      </c>
    </row>
    <row r="764" spans="1:5">
      <c r="A764" s="858">
        <v>794</v>
      </c>
      <c r="B764" s="858" t="s">
        <v>9326</v>
      </c>
      <c r="C764" s="858" t="s">
        <v>4103</v>
      </c>
      <c r="D764" s="858" t="s">
        <v>4104</v>
      </c>
      <c r="E764" s="846" t="s">
        <v>12911</v>
      </c>
    </row>
    <row r="765" spans="1:5">
      <c r="A765" s="858">
        <v>802</v>
      </c>
      <c r="B765" s="858" t="s">
        <v>9327</v>
      </c>
      <c r="C765" s="858" t="s">
        <v>4103</v>
      </c>
      <c r="D765" s="858" t="s">
        <v>4104</v>
      </c>
      <c r="E765" s="846" t="s">
        <v>13111</v>
      </c>
    </row>
    <row r="766" spans="1:5">
      <c r="A766" s="858">
        <v>803</v>
      </c>
      <c r="B766" s="858" t="s">
        <v>9328</v>
      </c>
      <c r="C766" s="858" t="s">
        <v>4103</v>
      </c>
      <c r="D766" s="858" t="s">
        <v>4104</v>
      </c>
      <c r="E766" s="846" t="s">
        <v>14689</v>
      </c>
    </row>
    <row r="767" spans="1:5">
      <c r="A767" s="858">
        <v>38001</v>
      </c>
      <c r="B767" s="858" t="s">
        <v>4638</v>
      </c>
      <c r="C767" s="858" t="s">
        <v>4103</v>
      </c>
      <c r="D767" s="858" t="s">
        <v>4106</v>
      </c>
      <c r="E767" s="846" t="s">
        <v>12800</v>
      </c>
    </row>
    <row r="768" spans="1:5">
      <c r="A768" s="858">
        <v>38002</v>
      </c>
      <c r="B768" s="858" t="s">
        <v>4639</v>
      </c>
      <c r="C768" s="858" t="s">
        <v>4103</v>
      </c>
      <c r="D768" s="858" t="s">
        <v>4106</v>
      </c>
      <c r="E768" s="846" t="s">
        <v>11702</v>
      </c>
    </row>
    <row r="769" spans="1:5">
      <c r="A769" s="858">
        <v>38003</v>
      </c>
      <c r="B769" s="858" t="s">
        <v>4640</v>
      </c>
      <c r="C769" s="858" t="s">
        <v>4103</v>
      </c>
      <c r="D769" s="858" t="s">
        <v>4106</v>
      </c>
      <c r="E769" s="846" t="s">
        <v>14073</v>
      </c>
    </row>
    <row r="770" spans="1:5">
      <c r="A770" s="858">
        <v>38004</v>
      </c>
      <c r="B770" s="858" t="s">
        <v>4641</v>
      </c>
      <c r="C770" s="858" t="s">
        <v>4103</v>
      </c>
      <c r="D770" s="858" t="s">
        <v>4106</v>
      </c>
      <c r="E770" s="846" t="s">
        <v>14619</v>
      </c>
    </row>
    <row r="771" spans="1:5">
      <c r="A771" s="858">
        <v>36327</v>
      </c>
      <c r="B771" s="858" t="s">
        <v>9329</v>
      </c>
      <c r="C771" s="858" t="s">
        <v>4103</v>
      </c>
      <c r="D771" s="858" t="s">
        <v>4106</v>
      </c>
      <c r="E771" s="846" t="s">
        <v>12295</v>
      </c>
    </row>
    <row r="772" spans="1:5">
      <c r="A772" s="858">
        <v>38992</v>
      </c>
      <c r="B772" s="858" t="s">
        <v>9330</v>
      </c>
      <c r="C772" s="858" t="s">
        <v>4103</v>
      </c>
      <c r="D772" s="858" t="s">
        <v>4106</v>
      </c>
      <c r="E772" s="846" t="s">
        <v>13910</v>
      </c>
    </row>
    <row r="773" spans="1:5">
      <c r="A773" s="858">
        <v>38993</v>
      </c>
      <c r="B773" s="858" t="s">
        <v>9331</v>
      </c>
      <c r="C773" s="858" t="s">
        <v>4103</v>
      </c>
      <c r="D773" s="858" t="s">
        <v>4106</v>
      </c>
      <c r="E773" s="846" t="s">
        <v>12414</v>
      </c>
    </row>
    <row r="774" spans="1:5">
      <c r="A774" s="858">
        <v>38418</v>
      </c>
      <c r="B774" s="858" t="s">
        <v>4642</v>
      </c>
      <c r="C774" s="858" t="s">
        <v>4103</v>
      </c>
      <c r="D774" s="858" t="s">
        <v>4104</v>
      </c>
      <c r="E774" s="846" t="s">
        <v>15744</v>
      </c>
    </row>
    <row r="775" spans="1:5">
      <c r="A775" s="858">
        <v>39178</v>
      </c>
      <c r="B775" s="858" t="s">
        <v>4643</v>
      </c>
      <c r="C775" s="858" t="s">
        <v>4103</v>
      </c>
      <c r="D775" s="858" t="s">
        <v>4104</v>
      </c>
      <c r="E775" s="846" t="s">
        <v>13818</v>
      </c>
    </row>
    <row r="776" spans="1:5">
      <c r="A776" s="858">
        <v>39177</v>
      </c>
      <c r="B776" s="858" t="s">
        <v>4644</v>
      </c>
      <c r="C776" s="858" t="s">
        <v>4103</v>
      </c>
      <c r="D776" s="858" t="s">
        <v>4104</v>
      </c>
      <c r="E776" s="846" t="s">
        <v>12321</v>
      </c>
    </row>
    <row r="777" spans="1:5">
      <c r="A777" s="858">
        <v>39174</v>
      </c>
      <c r="B777" s="858" t="s">
        <v>4645</v>
      </c>
      <c r="C777" s="858" t="s">
        <v>4103</v>
      </c>
      <c r="D777" s="858" t="s">
        <v>4104</v>
      </c>
      <c r="E777" s="846" t="s">
        <v>11870</v>
      </c>
    </row>
    <row r="778" spans="1:5">
      <c r="A778" s="858">
        <v>39176</v>
      </c>
      <c r="B778" s="858" t="s">
        <v>4646</v>
      </c>
      <c r="C778" s="858" t="s">
        <v>4103</v>
      </c>
      <c r="D778" s="858" t="s">
        <v>4104</v>
      </c>
      <c r="E778" s="846" t="s">
        <v>12034</v>
      </c>
    </row>
    <row r="779" spans="1:5">
      <c r="A779" s="858">
        <v>39180</v>
      </c>
      <c r="B779" s="858" t="s">
        <v>4647</v>
      </c>
      <c r="C779" s="858" t="s">
        <v>4103</v>
      </c>
      <c r="D779" s="858" t="s">
        <v>4104</v>
      </c>
      <c r="E779" s="846" t="s">
        <v>13049</v>
      </c>
    </row>
    <row r="780" spans="1:5">
      <c r="A780" s="858">
        <v>39179</v>
      </c>
      <c r="B780" s="858" t="s">
        <v>4648</v>
      </c>
      <c r="C780" s="858" t="s">
        <v>4103</v>
      </c>
      <c r="D780" s="858" t="s">
        <v>4104</v>
      </c>
      <c r="E780" s="846" t="s">
        <v>13893</v>
      </c>
    </row>
    <row r="781" spans="1:5">
      <c r="A781" s="858">
        <v>39175</v>
      </c>
      <c r="B781" s="858" t="s">
        <v>4649</v>
      </c>
      <c r="C781" s="858" t="s">
        <v>4103</v>
      </c>
      <c r="D781" s="858" t="s">
        <v>4104</v>
      </c>
      <c r="E781" s="846" t="s">
        <v>12753</v>
      </c>
    </row>
    <row r="782" spans="1:5">
      <c r="A782" s="858">
        <v>39217</v>
      </c>
      <c r="B782" s="858" t="s">
        <v>4650</v>
      </c>
      <c r="C782" s="858" t="s">
        <v>4103</v>
      </c>
      <c r="D782" s="858" t="s">
        <v>4104</v>
      </c>
      <c r="E782" s="846" t="s">
        <v>12008</v>
      </c>
    </row>
    <row r="783" spans="1:5">
      <c r="A783" s="858">
        <v>39181</v>
      </c>
      <c r="B783" s="858" t="s">
        <v>4651</v>
      </c>
      <c r="C783" s="858" t="s">
        <v>4103</v>
      </c>
      <c r="D783" s="858" t="s">
        <v>4104</v>
      </c>
      <c r="E783" s="846" t="s">
        <v>12634</v>
      </c>
    </row>
    <row r="784" spans="1:5">
      <c r="A784" s="858">
        <v>39182</v>
      </c>
      <c r="B784" s="858" t="s">
        <v>4652</v>
      </c>
      <c r="C784" s="858" t="s">
        <v>4103</v>
      </c>
      <c r="D784" s="858" t="s">
        <v>4104</v>
      </c>
      <c r="E784" s="846" t="s">
        <v>13630</v>
      </c>
    </row>
    <row r="785" spans="1:5">
      <c r="A785" s="858">
        <v>12616</v>
      </c>
      <c r="B785" s="858" t="s">
        <v>4653</v>
      </c>
      <c r="C785" s="858" t="s">
        <v>4103</v>
      </c>
      <c r="D785" s="858" t="s">
        <v>4106</v>
      </c>
      <c r="E785" s="846" t="s">
        <v>11934</v>
      </c>
    </row>
    <row r="786" spans="1:5">
      <c r="A786" s="858">
        <v>1049</v>
      </c>
      <c r="B786" s="858" t="s">
        <v>4654</v>
      </c>
      <c r="C786" s="858" t="s">
        <v>4103</v>
      </c>
      <c r="D786" s="858" t="s">
        <v>4104</v>
      </c>
      <c r="E786" s="846" t="s">
        <v>12039</v>
      </c>
    </row>
    <row r="787" spans="1:5">
      <c r="A787" s="858">
        <v>1099</v>
      </c>
      <c r="B787" s="858" t="s">
        <v>4655</v>
      </c>
      <c r="C787" s="858" t="s">
        <v>4103</v>
      </c>
      <c r="D787" s="858" t="s">
        <v>4104</v>
      </c>
      <c r="E787" s="846" t="s">
        <v>15274</v>
      </c>
    </row>
    <row r="788" spans="1:5">
      <c r="A788" s="858">
        <v>39678</v>
      </c>
      <c r="B788" s="858" t="s">
        <v>4656</v>
      </c>
      <c r="C788" s="858" t="s">
        <v>4103</v>
      </c>
      <c r="D788" s="858" t="s">
        <v>4104</v>
      </c>
      <c r="E788" s="846" t="s">
        <v>12614</v>
      </c>
    </row>
    <row r="789" spans="1:5">
      <c r="A789" s="858">
        <v>1050</v>
      </c>
      <c r="B789" s="858" t="s">
        <v>4657</v>
      </c>
      <c r="C789" s="858" t="s">
        <v>4103</v>
      </c>
      <c r="D789" s="858" t="s">
        <v>4104</v>
      </c>
      <c r="E789" s="846" t="s">
        <v>13517</v>
      </c>
    </row>
    <row r="790" spans="1:5">
      <c r="A790" s="858">
        <v>1101</v>
      </c>
      <c r="B790" s="858" t="s">
        <v>4658</v>
      </c>
      <c r="C790" s="858" t="s">
        <v>4103</v>
      </c>
      <c r="D790" s="858" t="s">
        <v>4104</v>
      </c>
      <c r="E790" s="846" t="s">
        <v>17154</v>
      </c>
    </row>
    <row r="791" spans="1:5">
      <c r="A791" s="858">
        <v>1100</v>
      </c>
      <c r="B791" s="858" t="s">
        <v>4659</v>
      </c>
      <c r="C791" s="858" t="s">
        <v>4103</v>
      </c>
      <c r="D791" s="858" t="s">
        <v>4104</v>
      </c>
      <c r="E791" s="846" t="s">
        <v>13114</v>
      </c>
    </row>
    <row r="792" spans="1:5">
      <c r="A792" s="858">
        <v>39679</v>
      </c>
      <c r="B792" s="858" t="s">
        <v>4660</v>
      </c>
      <c r="C792" s="858" t="s">
        <v>4103</v>
      </c>
      <c r="D792" s="858" t="s">
        <v>4104</v>
      </c>
      <c r="E792" s="846" t="s">
        <v>20712</v>
      </c>
    </row>
    <row r="793" spans="1:5">
      <c r="A793" s="858">
        <v>1098</v>
      </c>
      <c r="B793" s="858" t="s">
        <v>4661</v>
      </c>
      <c r="C793" s="858" t="s">
        <v>4103</v>
      </c>
      <c r="D793" s="858" t="s">
        <v>4104</v>
      </c>
      <c r="E793" s="846" t="s">
        <v>11928</v>
      </c>
    </row>
    <row r="794" spans="1:5">
      <c r="A794" s="858">
        <v>1102</v>
      </c>
      <c r="B794" s="858" t="s">
        <v>4662</v>
      </c>
      <c r="C794" s="858" t="s">
        <v>4103</v>
      </c>
      <c r="D794" s="858" t="s">
        <v>4104</v>
      </c>
      <c r="E794" s="846" t="s">
        <v>14307</v>
      </c>
    </row>
    <row r="795" spans="1:5">
      <c r="A795" s="858">
        <v>1051</v>
      </c>
      <c r="B795" s="858" t="s">
        <v>4663</v>
      </c>
      <c r="C795" s="858" t="s">
        <v>4103</v>
      </c>
      <c r="D795" s="858" t="s">
        <v>4104</v>
      </c>
      <c r="E795" s="846" t="s">
        <v>20713</v>
      </c>
    </row>
    <row r="796" spans="1:5">
      <c r="A796" s="858">
        <v>37399</v>
      </c>
      <c r="B796" s="858" t="s">
        <v>4664</v>
      </c>
      <c r="C796" s="858" t="s">
        <v>4103</v>
      </c>
      <c r="D796" s="858" t="s">
        <v>4104</v>
      </c>
      <c r="E796" s="846" t="s">
        <v>11750</v>
      </c>
    </row>
    <row r="797" spans="1:5">
      <c r="A797" s="858">
        <v>41955</v>
      </c>
      <c r="B797" s="858" t="s">
        <v>15966</v>
      </c>
      <c r="C797" s="858" t="s">
        <v>4161</v>
      </c>
      <c r="D797" s="858" t="s">
        <v>4104</v>
      </c>
      <c r="E797" s="846" t="s">
        <v>12683</v>
      </c>
    </row>
    <row r="798" spans="1:5">
      <c r="A798" s="858">
        <v>41953</v>
      </c>
      <c r="B798" s="858" t="s">
        <v>15967</v>
      </c>
      <c r="C798" s="858" t="s">
        <v>4161</v>
      </c>
      <c r="D798" s="858" t="s">
        <v>4104</v>
      </c>
      <c r="E798" s="846" t="s">
        <v>15968</v>
      </c>
    </row>
    <row r="799" spans="1:5">
      <c r="A799" s="858">
        <v>41954</v>
      </c>
      <c r="B799" s="858" t="s">
        <v>15969</v>
      </c>
      <c r="C799" s="858" t="s">
        <v>4161</v>
      </c>
      <c r="D799" s="858" t="s">
        <v>4104</v>
      </c>
      <c r="E799" s="846" t="s">
        <v>15970</v>
      </c>
    </row>
    <row r="800" spans="1:5">
      <c r="A800" s="858">
        <v>25004</v>
      </c>
      <c r="B800" s="858" t="s">
        <v>4665</v>
      </c>
      <c r="C800" s="858" t="s">
        <v>4161</v>
      </c>
      <c r="D800" s="858" t="s">
        <v>4106</v>
      </c>
      <c r="E800" s="846" t="s">
        <v>13399</v>
      </c>
    </row>
    <row r="801" spans="1:5">
      <c r="A801" s="858">
        <v>25002</v>
      </c>
      <c r="B801" s="858" t="s">
        <v>4666</v>
      </c>
      <c r="C801" s="858" t="s">
        <v>4161</v>
      </c>
      <c r="D801" s="858" t="s">
        <v>4106</v>
      </c>
      <c r="E801" s="846" t="s">
        <v>13489</v>
      </c>
    </row>
    <row r="802" spans="1:5">
      <c r="A802" s="858">
        <v>37409</v>
      </c>
      <c r="B802" s="858" t="s">
        <v>4667</v>
      </c>
      <c r="C802" s="858" t="s">
        <v>4161</v>
      </c>
      <c r="D802" s="858" t="s">
        <v>4106</v>
      </c>
      <c r="E802" s="846" t="s">
        <v>15565</v>
      </c>
    </row>
    <row r="803" spans="1:5">
      <c r="A803" s="858">
        <v>841</v>
      </c>
      <c r="B803" s="858" t="s">
        <v>4668</v>
      </c>
      <c r="C803" s="858" t="s">
        <v>4161</v>
      </c>
      <c r="D803" s="858" t="s">
        <v>4106</v>
      </c>
      <c r="E803" s="846" t="s">
        <v>11956</v>
      </c>
    </row>
    <row r="804" spans="1:5">
      <c r="A804" s="858">
        <v>25005</v>
      </c>
      <c r="B804" s="858" t="s">
        <v>4669</v>
      </c>
      <c r="C804" s="858" t="s">
        <v>4161</v>
      </c>
      <c r="D804" s="858" t="s">
        <v>4106</v>
      </c>
      <c r="E804" s="846" t="s">
        <v>12166</v>
      </c>
    </row>
    <row r="805" spans="1:5">
      <c r="A805" s="858">
        <v>25003</v>
      </c>
      <c r="B805" s="858" t="s">
        <v>4670</v>
      </c>
      <c r="C805" s="858" t="s">
        <v>4161</v>
      </c>
      <c r="D805" s="858" t="s">
        <v>4106</v>
      </c>
      <c r="E805" s="846" t="s">
        <v>12149</v>
      </c>
    </row>
    <row r="806" spans="1:5">
      <c r="A806" s="858">
        <v>37410</v>
      </c>
      <c r="B806" s="858" t="s">
        <v>4671</v>
      </c>
      <c r="C806" s="858" t="s">
        <v>4161</v>
      </c>
      <c r="D806" s="858" t="s">
        <v>4106</v>
      </c>
      <c r="E806" s="846" t="s">
        <v>12166</v>
      </c>
    </row>
    <row r="807" spans="1:5">
      <c r="A807" s="858">
        <v>842</v>
      </c>
      <c r="B807" s="858" t="s">
        <v>4672</v>
      </c>
      <c r="C807" s="858" t="s">
        <v>4161</v>
      </c>
      <c r="D807" s="858" t="s">
        <v>4106</v>
      </c>
      <c r="E807" s="846" t="s">
        <v>12148</v>
      </c>
    </row>
    <row r="808" spans="1:5">
      <c r="A808" s="858">
        <v>862</v>
      </c>
      <c r="B808" s="858" t="s">
        <v>4673</v>
      </c>
      <c r="C808" s="858" t="s">
        <v>4157</v>
      </c>
      <c r="D808" s="858" t="s">
        <v>4104</v>
      </c>
      <c r="E808" s="846" t="s">
        <v>13107</v>
      </c>
    </row>
    <row r="809" spans="1:5">
      <c r="A809" s="858">
        <v>866</v>
      </c>
      <c r="B809" s="858" t="s">
        <v>4674</v>
      </c>
      <c r="C809" s="858" t="s">
        <v>4157</v>
      </c>
      <c r="D809" s="858" t="s">
        <v>4104</v>
      </c>
      <c r="E809" s="846" t="s">
        <v>17345</v>
      </c>
    </row>
    <row r="810" spans="1:5">
      <c r="A810" s="858">
        <v>892</v>
      </c>
      <c r="B810" s="858" t="s">
        <v>4675</v>
      </c>
      <c r="C810" s="858" t="s">
        <v>4157</v>
      </c>
      <c r="D810" s="858" t="s">
        <v>4104</v>
      </c>
      <c r="E810" s="846" t="s">
        <v>20714</v>
      </c>
    </row>
    <row r="811" spans="1:5">
      <c r="A811" s="858">
        <v>857</v>
      </c>
      <c r="B811" s="858" t="s">
        <v>4676</v>
      </c>
      <c r="C811" s="858" t="s">
        <v>4157</v>
      </c>
      <c r="D811" s="858" t="s">
        <v>4102</v>
      </c>
      <c r="E811" s="846" t="s">
        <v>12035</v>
      </c>
    </row>
    <row r="812" spans="1:5">
      <c r="A812" s="858">
        <v>37404</v>
      </c>
      <c r="B812" s="858" t="s">
        <v>4677</v>
      </c>
      <c r="C812" s="858" t="s">
        <v>4157</v>
      </c>
      <c r="D812" s="858" t="s">
        <v>4104</v>
      </c>
      <c r="E812" s="846" t="s">
        <v>20715</v>
      </c>
    </row>
    <row r="813" spans="1:5">
      <c r="A813" s="858">
        <v>868</v>
      </c>
      <c r="B813" s="858" t="s">
        <v>4678</v>
      </c>
      <c r="C813" s="858" t="s">
        <v>4157</v>
      </c>
      <c r="D813" s="858" t="s">
        <v>4104</v>
      </c>
      <c r="E813" s="846" t="s">
        <v>12164</v>
      </c>
    </row>
    <row r="814" spans="1:5">
      <c r="A814" s="858">
        <v>870</v>
      </c>
      <c r="B814" s="858" t="s">
        <v>4679</v>
      </c>
      <c r="C814" s="858" t="s">
        <v>4157</v>
      </c>
      <c r="D814" s="858" t="s">
        <v>4104</v>
      </c>
      <c r="E814" s="846" t="s">
        <v>20716</v>
      </c>
    </row>
    <row r="815" spans="1:5">
      <c r="A815" s="858">
        <v>863</v>
      </c>
      <c r="B815" s="858" t="s">
        <v>4680</v>
      </c>
      <c r="C815" s="858" t="s">
        <v>4157</v>
      </c>
      <c r="D815" s="858" t="s">
        <v>4104</v>
      </c>
      <c r="E815" s="846" t="s">
        <v>19526</v>
      </c>
    </row>
    <row r="816" spans="1:5">
      <c r="A816" s="858">
        <v>867</v>
      </c>
      <c r="B816" s="858" t="s">
        <v>4681</v>
      </c>
      <c r="C816" s="858" t="s">
        <v>4157</v>
      </c>
      <c r="D816" s="858" t="s">
        <v>4104</v>
      </c>
      <c r="E816" s="846" t="s">
        <v>20717</v>
      </c>
    </row>
    <row r="817" spans="1:5">
      <c r="A817" s="858">
        <v>891</v>
      </c>
      <c r="B817" s="858" t="s">
        <v>4682</v>
      </c>
      <c r="C817" s="858" t="s">
        <v>4157</v>
      </c>
      <c r="D817" s="858" t="s">
        <v>4104</v>
      </c>
      <c r="E817" s="846" t="s">
        <v>20718</v>
      </c>
    </row>
    <row r="818" spans="1:5">
      <c r="A818" s="858">
        <v>864</v>
      </c>
      <c r="B818" s="858" t="s">
        <v>4683</v>
      </c>
      <c r="C818" s="858" t="s">
        <v>4157</v>
      </c>
      <c r="D818" s="858" t="s">
        <v>4104</v>
      </c>
      <c r="E818" s="846" t="s">
        <v>13155</v>
      </c>
    </row>
    <row r="819" spans="1:5">
      <c r="A819" s="858">
        <v>865</v>
      </c>
      <c r="B819" s="858" t="s">
        <v>4684</v>
      </c>
      <c r="C819" s="858" t="s">
        <v>4157</v>
      </c>
      <c r="D819" s="858" t="s">
        <v>4104</v>
      </c>
      <c r="E819" s="846" t="s">
        <v>16834</v>
      </c>
    </row>
    <row r="820" spans="1:5">
      <c r="A820" s="858">
        <v>1006</v>
      </c>
      <c r="B820" s="858" t="s">
        <v>4685</v>
      </c>
      <c r="C820" s="858" t="s">
        <v>4157</v>
      </c>
      <c r="D820" s="858" t="s">
        <v>4104</v>
      </c>
      <c r="E820" s="846" t="s">
        <v>15598</v>
      </c>
    </row>
    <row r="821" spans="1:5">
      <c r="A821" s="858">
        <v>948</v>
      </c>
      <c r="B821" s="858" t="s">
        <v>4686</v>
      </c>
      <c r="C821" s="858" t="s">
        <v>4157</v>
      </c>
      <c r="D821" s="858" t="s">
        <v>4104</v>
      </c>
      <c r="E821" s="846" t="s">
        <v>14343</v>
      </c>
    </row>
    <row r="822" spans="1:5">
      <c r="A822" s="858">
        <v>947</v>
      </c>
      <c r="B822" s="858" t="s">
        <v>4687</v>
      </c>
      <c r="C822" s="858" t="s">
        <v>4157</v>
      </c>
      <c r="D822" s="858" t="s">
        <v>4104</v>
      </c>
      <c r="E822" s="846" t="s">
        <v>12738</v>
      </c>
    </row>
    <row r="823" spans="1:5">
      <c r="A823" s="858">
        <v>911</v>
      </c>
      <c r="B823" s="858" t="s">
        <v>4688</v>
      </c>
      <c r="C823" s="858" t="s">
        <v>4157</v>
      </c>
      <c r="D823" s="858" t="s">
        <v>4104</v>
      </c>
      <c r="E823" s="846" t="s">
        <v>13645</v>
      </c>
    </row>
    <row r="824" spans="1:5">
      <c r="A824" s="858">
        <v>925</v>
      </c>
      <c r="B824" s="858" t="s">
        <v>4689</v>
      </c>
      <c r="C824" s="858" t="s">
        <v>4157</v>
      </c>
      <c r="D824" s="858" t="s">
        <v>4104</v>
      </c>
      <c r="E824" s="846" t="s">
        <v>13600</v>
      </c>
    </row>
    <row r="825" spans="1:5">
      <c r="A825" s="858">
        <v>954</v>
      </c>
      <c r="B825" s="858" t="s">
        <v>4690</v>
      </c>
      <c r="C825" s="858" t="s">
        <v>4157</v>
      </c>
      <c r="D825" s="858" t="s">
        <v>4104</v>
      </c>
      <c r="E825" s="846" t="s">
        <v>12664</v>
      </c>
    </row>
    <row r="826" spans="1:5">
      <c r="A826" s="858">
        <v>901</v>
      </c>
      <c r="B826" s="858" t="s">
        <v>4691</v>
      </c>
      <c r="C826" s="858" t="s">
        <v>4157</v>
      </c>
      <c r="D826" s="858" t="s">
        <v>4102</v>
      </c>
      <c r="E826" s="846" t="s">
        <v>13343</v>
      </c>
    </row>
    <row r="827" spans="1:5">
      <c r="A827" s="858">
        <v>926</v>
      </c>
      <c r="B827" s="858" t="s">
        <v>4692</v>
      </c>
      <c r="C827" s="858" t="s">
        <v>4157</v>
      </c>
      <c r="D827" s="858" t="s">
        <v>4104</v>
      </c>
      <c r="E827" s="846" t="s">
        <v>14344</v>
      </c>
    </row>
    <row r="828" spans="1:5">
      <c r="A828" s="858">
        <v>912</v>
      </c>
      <c r="B828" s="858" t="s">
        <v>4693</v>
      </c>
      <c r="C828" s="858" t="s">
        <v>4157</v>
      </c>
      <c r="D828" s="858" t="s">
        <v>4104</v>
      </c>
      <c r="E828" s="846" t="s">
        <v>13934</v>
      </c>
    </row>
    <row r="829" spans="1:5">
      <c r="A829" s="858">
        <v>955</v>
      </c>
      <c r="B829" s="858" t="s">
        <v>4694</v>
      </c>
      <c r="C829" s="858" t="s">
        <v>4157</v>
      </c>
      <c r="D829" s="858" t="s">
        <v>4104</v>
      </c>
      <c r="E829" s="846" t="s">
        <v>14345</v>
      </c>
    </row>
    <row r="830" spans="1:5">
      <c r="A830" s="858">
        <v>946</v>
      </c>
      <c r="B830" s="858" t="s">
        <v>4695</v>
      </c>
      <c r="C830" s="858" t="s">
        <v>4157</v>
      </c>
      <c r="D830" s="858" t="s">
        <v>4104</v>
      </c>
      <c r="E830" s="846" t="s">
        <v>13632</v>
      </c>
    </row>
    <row r="831" spans="1:5">
      <c r="A831" s="858">
        <v>953</v>
      </c>
      <c r="B831" s="858" t="s">
        <v>4696</v>
      </c>
      <c r="C831" s="858" t="s">
        <v>4157</v>
      </c>
      <c r="D831" s="858" t="s">
        <v>4104</v>
      </c>
      <c r="E831" s="846" t="s">
        <v>14346</v>
      </c>
    </row>
    <row r="832" spans="1:5">
      <c r="A832" s="858">
        <v>902</v>
      </c>
      <c r="B832" s="858" t="s">
        <v>4697</v>
      </c>
      <c r="C832" s="858" t="s">
        <v>4157</v>
      </c>
      <c r="D832" s="858" t="s">
        <v>4104</v>
      </c>
      <c r="E832" s="846" t="s">
        <v>14003</v>
      </c>
    </row>
    <row r="833" spans="1:5">
      <c r="A833" s="858">
        <v>927</v>
      </c>
      <c r="B833" s="858" t="s">
        <v>4698</v>
      </c>
      <c r="C833" s="858" t="s">
        <v>4157</v>
      </c>
      <c r="D833" s="858" t="s">
        <v>4104</v>
      </c>
      <c r="E833" s="846" t="s">
        <v>14347</v>
      </c>
    </row>
    <row r="834" spans="1:5">
      <c r="A834" s="858">
        <v>913</v>
      </c>
      <c r="B834" s="858" t="s">
        <v>4699</v>
      </c>
      <c r="C834" s="858" t="s">
        <v>4157</v>
      </c>
      <c r="D834" s="858" t="s">
        <v>4104</v>
      </c>
      <c r="E834" s="846" t="s">
        <v>14348</v>
      </c>
    </row>
    <row r="835" spans="1:5">
      <c r="A835" s="858">
        <v>903</v>
      </c>
      <c r="B835" s="858" t="s">
        <v>4700</v>
      </c>
      <c r="C835" s="858" t="s">
        <v>4157</v>
      </c>
      <c r="D835" s="858" t="s">
        <v>4104</v>
      </c>
      <c r="E835" s="846" t="s">
        <v>14349</v>
      </c>
    </row>
    <row r="836" spans="1:5">
      <c r="A836" s="858">
        <v>945</v>
      </c>
      <c r="B836" s="858" t="s">
        <v>4701</v>
      </c>
      <c r="C836" s="858" t="s">
        <v>4157</v>
      </c>
      <c r="D836" s="858" t="s">
        <v>4104</v>
      </c>
      <c r="E836" s="846" t="s">
        <v>14350</v>
      </c>
    </row>
    <row r="837" spans="1:5">
      <c r="A837" s="858">
        <v>914</v>
      </c>
      <c r="B837" s="858" t="s">
        <v>4702</v>
      </c>
      <c r="C837" s="858" t="s">
        <v>4157</v>
      </c>
      <c r="D837" s="858" t="s">
        <v>4104</v>
      </c>
      <c r="E837" s="846" t="s">
        <v>13104</v>
      </c>
    </row>
    <row r="838" spans="1:5">
      <c r="A838" s="858">
        <v>993</v>
      </c>
      <c r="B838" s="858" t="s">
        <v>4703</v>
      </c>
      <c r="C838" s="858" t="s">
        <v>4157</v>
      </c>
      <c r="D838" s="858" t="s">
        <v>4104</v>
      </c>
      <c r="E838" s="846" t="s">
        <v>12015</v>
      </c>
    </row>
    <row r="839" spans="1:5">
      <c r="A839" s="858">
        <v>1020</v>
      </c>
      <c r="B839" s="858" t="s">
        <v>4704</v>
      </c>
      <c r="C839" s="858" t="s">
        <v>4157</v>
      </c>
      <c r="D839" s="858" t="s">
        <v>4104</v>
      </c>
      <c r="E839" s="846" t="s">
        <v>15239</v>
      </c>
    </row>
    <row r="840" spans="1:5">
      <c r="A840" s="858">
        <v>1017</v>
      </c>
      <c r="B840" s="858" t="s">
        <v>4705</v>
      </c>
      <c r="C840" s="858" t="s">
        <v>4157</v>
      </c>
      <c r="D840" s="858" t="s">
        <v>4104</v>
      </c>
      <c r="E840" s="846" t="s">
        <v>19649</v>
      </c>
    </row>
    <row r="841" spans="1:5">
      <c r="A841" s="858">
        <v>999</v>
      </c>
      <c r="B841" s="858" t="s">
        <v>4706</v>
      </c>
      <c r="C841" s="858" t="s">
        <v>4157</v>
      </c>
      <c r="D841" s="858" t="s">
        <v>4104</v>
      </c>
      <c r="E841" s="846" t="s">
        <v>15778</v>
      </c>
    </row>
    <row r="842" spans="1:5">
      <c r="A842" s="858">
        <v>995</v>
      </c>
      <c r="B842" s="858" t="s">
        <v>4707</v>
      </c>
      <c r="C842" s="858" t="s">
        <v>4157</v>
      </c>
      <c r="D842" s="858" t="s">
        <v>4104</v>
      </c>
      <c r="E842" s="846" t="s">
        <v>17005</v>
      </c>
    </row>
    <row r="843" spans="1:5">
      <c r="A843" s="858">
        <v>1000</v>
      </c>
      <c r="B843" s="858" t="s">
        <v>4708</v>
      </c>
      <c r="C843" s="858" t="s">
        <v>4157</v>
      </c>
      <c r="D843" s="858" t="s">
        <v>4104</v>
      </c>
      <c r="E843" s="846" t="s">
        <v>15600</v>
      </c>
    </row>
    <row r="844" spans="1:5">
      <c r="A844" s="858">
        <v>1022</v>
      </c>
      <c r="B844" s="858" t="s">
        <v>4709</v>
      </c>
      <c r="C844" s="858" t="s">
        <v>4157</v>
      </c>
      <c r="D844" s="858" t="s">
        <v>4104</v>
      </c>
      <c r="E844" s="846" t="s">
        <v>12229</v>
      </c>
    </row>
    <row r="845" spans="1:5">
      <c r="A845" s="858">
        <v>1015</v>
      </c>
      <c r="B845" s="858" t="s">
        <v>4710</v>
      </c>
      <c r="C845" s="858" t="s">
        <v>4157</v>
      </c>
      <c r="D845" s="858" t="s">
        <v>4104</v>
      </c>
      <c r="E845" s="846" t="s">
        <v>20719</v>
      </c>
    </row>
    <row r="846" spans="1:5">
      <c r="A846" s="858">
        <v>996</v>
      </c>
      <c r="B846" s="858" t="s">
        <v>4711</v>
      </c>
      <c r="C846" s="858" t="s">
        <v>4157</v>
      </c>
      <c r="D846" s="858" t="s">
        <v>4104</v>
      </c>
      <c r="E846" s="846" t="s">
        <v>12627</v>
      </c>
    </row>
    <row r="847" spans="1:5">
      <c r="A847" s="858">
        <v>1001</v>
      </c>
      <c r="B847" s="858" t="s">
        <v>4712</v>
      </c>
      <c r="C847" s="858" t="s">
        <v>4157</v>
      </c>
      <c r="D847" s="858" t="s">
        <v>4104</v>
      </c>
      <c r="E847" s="846" t="s">
        <v>20720</v>
      </c>
    </row>
    <row r="848" spans="1:5">
      <c r="A848" s="858">
        <v>1019</v>
      </c>
      <c r="B848" s="858" t="s">
        <v>4713</v>
      </c>
      <c r="C848" s="858" t="s">
        <v>4157</v>
      </c>
      <c r="D848" s="858" t="s">
        <v>4104</v>
      </c>
      <c r="E848" s="846" t="s">
        <v>20721</v>
      </c>
    </row>
    <row r="849" spans="1:5">
      <c r="A849" s="858">
        <v>1021</v>
      </c>
      <c r="B849" s="858" t="s">
        <v>4714</v>
      </c>
      <c r="C849" s="858" t="s">
        <v>4157</v>
      </c>
      <c r="D849" s="858" t="s">
        <v>4104</v>
      </c>
      <c r="E849" s="846" t="s">
        <v>12536</v>
      </c>
    </row>
    <row r="850" spans="1:5">
      <c r="A850" s="858">
        <v>39249</v>
      </c>
      <c r="B850" s="858" t="s">
        <v>4715</v>
      </c>
      <c r="C850" s="858" t="s">
        <v>4157</v>
      </c>
      <c r="D850" s="858" t="s">
        <v>4104</v>
      </c>
      <c r="E850" s="846" t="s">
        <v>20722</v>
      </c>
    </row>
    <row r="851" spans="1:5">
      <c r="A851" s="858">
        <v>1018</v>
      </c>
      <c r="B851" s="858" t="s">
        <v>4716</v>
      </c>
      <c r="C851" s="858" t="s">
        <v>4157</v>
      </c>
      <c r="D851" s="858" t="s">
        <v>4104</v>
      </c>
      <c r="E851" s="846" t="s">
        <v>15309</v>
      </c>
    </row>
    <row r="852" spans="1:5">
      <c r="A852" s="858">
        <v>39250</v>
      </c>
      <c r="B852" s="858" t="s">
        <v>4717</v>
      </c>
      <c r="C852" s="858" t="s">
        <v>4157</v>
      </c>
      <c r="D852" s="858" t="s">
        <v>4104</v>
      </c>
      <c r="E852" s="846" t="s">
        <v>20723</v>
      </c>
    </row>
    <row r="853" spans="1:5">
      <c r="A853" s="858">
        <v>994</v>
      </c>
      <c r="B853" s="858" t="s">
        <v>4718</v>
      </c>
      <c r="C853" s="858" t="s">
        <v>4157</v>
      </c>
      <c r="D853" s="858" t="s">
        <v>4104</v>
      </c>
      <c r="E853" s="846" t="s">
        <v>11739</v>
      </c>
    </row>
    <row r="854" spans="1:5">
      <c r="A854" s="858">
        <v>977</v>
      </c>
      <c r="B854" s="858" t="s">
        <v>4719</v>
      </c>
      <c r="C854" s="858" t="s">
        <v>4157</v>
      </c>
      <c r="D854" s="858" t="s">
        <v>4104</v>
      </c>
      <c r="E854" s="846" t="s">
        <v>20724</v>
      </c>
    </row>
    <row r="855" spans="1:5">
      <c r="A855" s="858">
        <v>998</v>
      </c>
      <c r="B855" s="858" t="s">
        <v>4720</v>
      </c>
      <c r="C855" s="858" t="s">
        <v>4157</v>
      </c>
      <c r="D855" s="858" t="s">
        <v>4104</v>
      </c>
      <c r="E855" s="846" t="s">
        <v>20725</v>
      </c>
    </row>
    <row r="856" spans="1:5">
      <c r="A856" s="858">
        <v>39251</v>
      </c>
      <c r="B856" s="858" t="s">
        <v>4721</v>
      </c>
      <c r="C856" s="858" t="s">
        <v>4157</v>
      </c>
      <c r="D856" s="858" t="s">
        <v>4104</v>
      </c>
      <c r="E856" s="846" t="s">
        <v>12723</v>
      </c>
    </row>
    <row r="857" spans="1:5">
      <c r="A857" s="858">
        <v>1011</v>
      </c>
      <c r="B857" s="858" t="s">
        <v>4722</v>
      </c>
      <c r="C857" s="858" t="s">
        <v>4157</v>
      </c>
      <c r="D857" s="858" t="s">
        <v>4104</v>
      </c>
      <c r="E857" s="846" t="s">
        <v>11717</v>
      </c>
    </row>
    <row r="858" spans="1:5">
      <c r="A858" s="858">
        <v>39252</v>
      </c>
      <c r="B858" s="858" t="s">
        <v>4723</v>
      </c>
      <c r="C858" s="858" t="s">
        <v>4157</v>
      </c>
      <c r="D858" s="858" t="s">
        <v>4104</v>
      </c>
      <c r="E858" s="846" t="s">
        <v>12753</v>
      </c>
    </row>
    <row r="859" spans="1:5">
      <c r="A859" s="858">
        <v>1013</v>
      </c>
      <c r="B859" s="858" t="s">
        <v>4724</v>
      </c>
      <c r="C859" s="858" t="s">
        <v>4157</v>
      </c>
      <c r="D859" s="858" t="s">
        <v>4104</v>
      </c>
      <c r="E859" s="846" t="s">
        <v>12113</v>
      </c>
    </row>
    <row r="860" spans="1:5">
      <c r="A860" s="858">
        <v>980</v>
      </c>
      <c r="B860" s="858" t="s">
        <v>4725</v>
      </c>
      <c r="C860" s="858" t="s">
        <v>4157</v>
      </c>
      <c r="D860" s="858" t="s">
        <v>4104</v>
      </c>
      <c r="E860" s="846" t="s">
        <v>13030</v>
      </c>
    </row>
    <row r="861" spans="1:5">
      <c r="A861" s="858">
        <v>39237</v>
      </c>
      <c r="B861" s="858" t="s">
        <v>4726</v>
      </c>
      <c r="C861" s="858" t="s">
        <v>4157</v>
      </c>
      <c r="D861" s="858" t="s">
        <v>4104</v>
      </c>
      <c r="E861" s="846" t="s">
        <v>20726</v>
      </c>
    </row>
    <row r="862" spans="1:5">
      <c r="A862" s="858">
        <v>39238</v>
      </c>
      <c r="B862" s="858" t="s">
        <v>4727</v>
      </c>
      <c r="C862" s="858" t="s">
        <v>4157</v>
      </c>
      <c r="D862" s="858" t="s">
        <v>4104</v>
      </c>
      <c r="E862" s="846" t="s">
        <v>20727</v>
      </c>
    </row>
    <row r="863" spans="1:5">
      <c r="A863" s="858">
        <v>979</v>
      </c>
      <c r="B863" s="858" t="s">
        <v>4728</v>
      </c>
      <c r="C863" s="858" t="s">
        <v>4157</v>
      </c>
      <c r="D863" s="858" t="s">
        <v>4102</v>
      </c>
      <c r="E863" s="846" t="s">
        <v>12000</v>
      </c>
    </row>
    <row r="864" spans="1:5">
      <c r="A864" s="858">
        <v>39239</v>
      </c>
      <c r="B864" s="858" t="s">
        <v>4729</v>
      </c>
      <c r="C864" s="858" t="s">
        <v>4157</v>
      </c>
      <c r="D864" s="858" t="s">
        <v>4104</v>
      </c>
      <c r="E864" s="846" t="s">
        <v>20728</v>
      </c>
    </row>
    <row r="865" spans="1:5">
      <c r="A865" s="858">
        <v>1014</v>
      </c>
      <c r="B865" s="858" t="s">
        <v>4730</v>
      </c>
      <c r="C865" s="858" t="s">
        <v>4157</v>
      </c>
      <c r="D865" s="858" t="s">
        <v>4104</v>
      </c>
      <c r="E865" s="846" t="s">
        <v>11925</v>
      </c>
    </row>
    <row r="866" spans="1:5">
      <c r="A866" s="858">
        <v>39240</v>
      </c>
      <c r="B866" s="858" t="s">
        <v>4731</v>
      </c>
      <c r="C866" s="858" t="s">
        <v>4157</v>
      </c>
      <c r="D866" s="858" t="s">
        <v>4104</v>
      </c>
      <c r="E866" s="846" t="s">
        <v>20729</v>
      </c>
    </row>
    <row r="867" spans="1:5">
      <c r="A867" s="858">
        <v>39232</v>
      </c>
      <c r="B867" s="858" t="s">
        <v>4732</v>
      </c>
      <c r="C867" s="858" t="s">
        <v>4157</v>
      </c>
      <c r="D867" s="858" t="s">
        <v>4104</v>
      </c>
      <c r="E867" s="846" t="s">
        <v>13880</v>
      </c>
    </row>
    <row r="868" spans="1:5">
      <c r="A868" s="858">
        <v>39233</v>
      </c>
      <c r="B868" s="858" t="s">
        <v>4733</v>
      </c>
      <c r="C868" s="858" t="s">
        <v>4157</v>
      </c>
      <c r="D868" s="858" t="s">
        <v>4104</v>
      </c>
      <c r="E868" s="846" t="s">
        <v>13368</v>
      </c>
    </row>
    <row r="869" spans="1:5">
      <c r="A869" s="858">
        <v>981</v>
      </c>
      <c r="B869" s="858" t="s">
        <v>4734</v>
      </c>
      <c r="C869" s="858" t="s">
        <v>4157</v>
      </c>
      <c r="D869" s="858" t="s">
        <v>4104</v>
      </c>
      <c r="E869" s="846" t="s">
        <v>12346</v>
      </c>
    </row>
    <row r="870" spans="1:5">
      <c r="A870" s="858">
        <v>39234</v>
      </c>
      <c r="B870" s="858" t="s">
        <v>4735</v>
      </c>
      <c r="C870" s="858" t="s">
        <v>4157</v>
      </c>
      <c r="D870" s="858" t="s">
        <v>4104</v>
      </c>
      <c r="E870" s="846" t="s">
        <v>14102</v>
      </c>
    </row>
    <row r="871" spans="1:5">
      <c r="A871" s="858">
        <v>982</v>
      </c>
      <c r="B871" s="858" t="s">
        <v>4736</v>
      </c>
      <c r="C871" s="858" t="s">
        <v>4157</v>
      </c>
      <c r="D871" s="858" t="s">
        <v>4104</v>
      </c>
      <c r="E871" s="846" t="s">
        <v>12271</v>
      </c>
    </row>
    <row r="872" spans="1:5">
      <c r="A872" s="858">
        <v>39235</v>
      </c>
      <c r="B872" s="858" t="s">
        <v>4737</v>
      </c>
      <c r="C872" s="858" t="s">
        <v>4157</v>
      </c>
      <c r="D872" s="858" t="s">
        <v>4104</v>
      </c>
      <c r="E872" s="846" t="s">
        <v>20730</v>
      </c>
    </row>
    <row r="873" spans="1:5">
      <c r="A873" s="858">
        <v>39236</v>
      </c>
      <c r="B873" s="858" t="s">
        <v>4738</v>
      </c>
      <c r="C873" s="858" t="s">
        <v>4157</v>
      </c>
      <c r="D873" s="858" t="s">
        <v>4104</v>
      </c>
      <c r="E873" s="846" t="s">
        <v>20731</v>
      </c>
    </row>
    <row r="874" spans="1:5">
      <c r="A874" s="858">
        <v>876</v>
      </c>
      <c r="B874" s="858" t="s">
        <v>4739</v>
      </c>
      <c r="C874" s="858" t="s">
        <v>4157</v>
      </c>
      <c r="D874" s="858" t="s">
        <v>4104</v>
      </c>
      <c r="E874" s="846" t="s">
        <v>20732</v>
      </c>
    </row>
    <row r="875" spans="1:5">
      <c r="A875" s="858">
        <v>877</v>
      </c>
      <c r="B875" s="858" t="s">
        <v>4740</v>
      </c>
      <c r="C875" s="858" t="s">
        <v>4157</v>
      </c>
      <c r="D875" s="858" t="s">
        <v>4104</v>
      </c>
      <c r="E875" s="846" t="s">
        <v>20733</v>
      </c>
    </row>
    <row r="876" spans="1:5">
      <c r="A876" s="858">
        <v>882</v>
      </c>
      <c r="B876" s="858" t="s">
        <v>4741</v>
      </c>
      <c r="C876" s="858" t="s">
        <v>4157</v>
      </c>
      <c r="D876" s="858" t="s">
        <v>4104</v>
      </c>
      <c r="E876" s="846" t="s">
        <v>15404</v>
      </c>
    </row>
    <row r="877" spans="1:5">
      <c r="A877" s="858">
        <v>878</v>
      </c>
      <c r="B877" s="858" t="s">
        <v>4742</v>
      </c>
      <c r="C877" s="858" t="s">
        <v>4157</v>
      </c>
      <c r="D877" s="858" t="s">
        <v>4104</v>
      </c>
      <c r="E877" s="846" t="s">
        <v>20734</v>
      </c>
    </row>
    <row r="878" spans="1:5">
      <c r="A878" s="858">
        <v>879</v>
      </c>
      <c r="B878" s="858" t="s">
        <v>4743</v>
      </c>
      <c r="C878" s="858" t="s">
        <v>4157</v>
      </c>
      <c r="D878" s="858" t="s">
        <v>4104</v>
      </c>
      <c r="E878" s="846" t="s">
        <v>20735</v>
      </c>
    </row>
    <row r="879" spans="1:5">
      <c r="A879" s="858">
        <v>880</v>
      </c>
      <c r="B879" s="858" t="s">
        <v>4744</v>
      </c>
      <c r="C879" s="858" t="s">
        <v>4157</v>
      </c>
      <c r="D879" s="858" t="s">
        <v>4104</v>
      </c>
      <c r="E879" s="846" t="s">
        <v>20736</v>
      </c>
    </row>
    <row r="880" spans="1:5">
      <c r="A880" s="858">
        <v>873</v>
      </c>
      <c r="B880" s="858" t="s">
        <v>4745</v>
      </c>
      <c r="C880" s="858" t="s">
        <v>4157</v>
      </c>
      <c r="D880" s="858" t="s">
        <v>4104</v>
      </c>
      <c r="E880" s="846" t="s">
        <v>20737</v>
      </c>
    </row>
    <row r="881" spans="1:5">
      <c r="A881" s="858">
        <v>881</v>
      </c>
      <c r="B881" s="858" t="s">
        <v>4746</v>
      </c>
      <c r="C881" s="858" t="s">
        <v>4157</v>
      </c>
      <c r="D881" s="858" t="s">
        <v>4104</v>
      </c>
      <c r="E881" s="846" t="s">
        <v>20738</v>
      </c>
    </row>
    <row r="882" spans="1:5">
      <c r="A882" s="858">
        <v>874</v>
      </c>
      <c r="B882" s="858" t="s">
        <v>4747</v>
      </c>
      <c r="C882" s="858" t="s">
        <v>4157</v>
      </c>
      <c r="D882" s="858" t="s">
        <v>4104</v>
      </c>
      <c r="E882" s="846" t="s">
        <v>16918</v>
      </c>
    </row>
    <row r="883" spans="1:5">
      <c r="A883" s="858">
        <v>875</v>
      </c>
      <c r="B883" s="858" t="s">
        <v>4748</v>
      </c>
      <c r="C883" s="858" t="s">
        <v>4157</v>
      </c>
      <c r="D883" s="858" t="s">
        <v>4104</v>
      </c>
      <c r="E883" s="846" t="s">
        <v>20739</v>
      </c>
    </row>
    <row r="884" spans="1:5">
      <c r="A884" s="858">
        <v>983</v>
      </c>
      <c r="B884" s="858" t="s">
        <v>4749</v>
      </c>
      <c r="C884" s="858" t="s">
        <v>4157</v>
      </c>
      <c r="D884" s="858" t="s">
        <v>4104</v>
      </c>
      <c r="E884" s="846" t="s">
        <v>11787</v>
      </c>
    </row>
    <row r="885" spans="1:5">
      <c r="A885" s="858">
        <v>985</v>
      </c>
      <c r="B885" s="858" t="s">
        <v>4750</v>
      </c>
      <c r="C885" s="858" t="s">
        <v>4157</v>
      </c>
      <c r="D885" s="858" t="s">
        <v>4104</v>
      </c>
      <c r="E885" s="846" t="s">
        <v>15010</v>
      </c>
    </row>
    <row r="886" spans="1:5">
      <c r="A886" s="858">
        <v>990</v>
      </c>
      <c r="B886" s="858" t="s">
        <v>4751</v>
      </c>
      <c r="C886" s="858" t="s">
        <v>4157</v>
      </c>
      <c r="D886" s="858" t="s">
        <v>4104</v>
      </c>
      <c r="E886" s="846" t="s">
        <v>20740</v>
      </c>
    </row>
    <row r="887" spans="1:5">
      <c r="A887" s="858">
        <v>39241</v>
      </c>
      <c r="B887" s="858" t="s">
        <v>4752</v>
      </c>
      <c r="C887" s="858" t="s">
        <v>4157</v>
      </c>
      <c r="D887" s="858" t="s">
        <v>4104</v>
      </c>
      <c r="E887" s="846" t="s">
        <v>12574</v>
      </c>
    </row>
    <row r="888" spans="1:5">
      <c r="A888" s="858">
        <v>1005</v>
      </c>
      <c r="B888" s="858" t="s">
        <v>4753</v>
      </c>
      <c r="C888" s="858" t="s">
        <v>4157</v>
      </c>
      <c r="D888" s="858" t="s">
        <v>4104</v>
      </c>
      <c r="E888" s="846" t="s">
        <v>20741</v>
      </c>
    </row>
    <row r="889" spans="1:5">
      <c r="A889" s="858">
        <v>984</v>
      </c>
      <c r="B889" s="858" t="s">
        <v>4754</v>
      </c>
      <c r="C889" s="858" t="s">
        <v>4157</v>
      </c>
      <c r="D889" s="858" t="s">
        <v>4104</v>
      </c>
      <c r="E889" s="846" t="s">
        <v>11719</v>
      </c>
    </row>
    <row r="890" spans="1:5">
      <c r="A890" s="858">
        <v>991</v>
      </c>
      <c r="B890" s="858" t="s">
        <v>4755</v>
      </c>
      <c r="C890" s="858" t="s">
        <v>4157</v>
      </c>
      <c r="D890" s="858" t="s">
        <v>4104</v>
      </c>
      <c r="E890" s="846" t="s">
        <v>20742</v>
      </c>
    </row>
    <row r="891" spans="1:5">
      <c r="A891" s="858">
        <v>986</v>
      </c>
      <c r="B891" s="858" t="s">
        <v>4756</v>
      </c>
      <c r="C891" s="858" t="s">
        <v>4157</v>
      </c>
      <c r="D891" s="858" t="s">
        <v>4104</v>
      </c>
      <c r="E891" s="846" t="s">
        <v>14508</v>
      </c>
    </row>
    <row r="892" spans="1:5">
      <c r="A892" s="858">
        <v>1024</v>
      </c>
      <c r="B892" s="858" t="s">
        <v>4757</v>
      </c>
      <c r="C892" s="858" t="s">
        <v>4157</v>
      </c>
      <c r="D892" s="858" t="s">
        <v>4104</v>
      </c>
      <c r="E892" s="846" t="s">
        <v>20743</v>
      </c>
    </row>
    <row r="893" spans="1:5">
      <c r="A893" s="858">
        <v>987</v>
      </c>
      <c r="B893" s="858" t="s">
        <v>4758</v>
      </c>
      <c r="C893" s="858" t="s">
        <v>4157</v>
      </c>
      <c r="D893" s="858" t="s">
        <v>4104</v>
      </c>
      <c r="E893" s="846" t="s">
        <v>20744</v>
      </c>
    </row>
    <row r="894" spans="1:5">
      <c r="A894" s="858">
        <v>1003</v>
      </c>
      <c r="B894" s="858" t="s">
        <v>4759</v>
      </c>
      <c r="C894" s="858" t="s">
        <v>4157</v>
      </c>
      <c r="D894" s="858" t="s">
        <v>4104</v>
      </c>
      <c r="E894" s="846" t="s">
        <v>11977</v>
      </c>
    </row>
    <row r="895" spans="1:5">
      <c r="A895" s="858">
        <v>992</v>
      </c>
      <c r="B895" s="858" t="s">
        <v>4760</v>
      </c>
      <c r="C895" s="858" t="s">
        <v>4157</v>
      </c>
      <c r="D895" s="858" t="s">
        <v>4104</v>
      </c>
      <c r="E895" s="846" t="s">
        <v>20745</v>
      </c>
    </row>
    <row r="896" spans="1:5">
      <c r="A896" s="858">
        <v>1007</v>
      </c>
      <c r="B896" s="858" t="s">
        <v>4761</v>
      </c>
      <c r="C896" s="858" t="s">
        <v>4157</v>
      </c>
      <c r="D896" s="858" t="s">
        <v>4104</v>
      </c>
      <c r="E896" s="846" t="s">
        <v>20093</v>
      </c>
    </row>
    <row r="897" spans="1:5">
      <c r="A897" s="858">
        <v>39242</v>
      </c>
      <c r="B897" s="858" t="s">
        <v>4762</v>
      </c>
      <c r="C897" s="858" t="s">
        <v>4157</v>
      </c>
      <c r="D897" s="858" t="s">
        <v>4104</v>
      </c>
      <c r="E897" s="846" t="s">
        <v>17432</v>
      </c>
    </row>
    <row r="898" spans="1:5">
      <c r="A898" s="858">
        <v>1008</v>
      </c>
      <c r="B898" s="858" t="s">
        <v>4763</v>
      </c>
      <c r="C898" s="858" t="s">
        <v>4157</v>
      </c>
      <c r="D898" s="858" t="s">
        <v>4104</v>
      </c>
      <c r="E898" s="846" t="s">
        <v>12817</v>
      </c>
    </row>
    <row r="899" spans="1:5">
      <c r="A899" s="858">
        <v>988</v>
      </c>
      <c r="B899" s="858" t="s">
        <v>4764</v>
      </c>
      <c r="C899" s="858" t="s">
        <v>4157</v>
      </c>
      <c r="D899" s="858" t="s">
        <v>4104</v>
      </c>
      <c r="E899" s="846" t="s">
        <v>16164</v>
      </c>
    </row>
    <row r="900" spans="1:5">
      <c r="A900" s="858">
        <v>989</v>
      </c>
      <c r="B900" s="858" t="s">
        <v>4765</v>
      </c>
      <c r="C900" s="858" t="s">
        <v>4157</v>
      </c>
      <c r="D900" s="858" t="s">
        <v>4104</v>
      </c>
      <c r="E900" s="846" t="s">
        <v>17415</v>
      </c>
    </row>
    <row r="901" spans="1:5">
      <c r="A901" s="858">
        <v>39598</v>
      </c>
      <c r="B901" s="858" t="s">
        <v>9332</v>
      </c>
      <c r="C901" s="858" t="s">
        <v>4157</v>
      </c>
      <c r="D901" s="858" t="s">
        <v>4106</v>
      </c>
      <c r="E901" s="846" t="s">
        <v>11878</v>
      </c>
    </row>
    <row r="902" spans="1:5">
      <c r="A902" s="858">
        <v>39599</v>
      </c>
      <c r="B902" s="858" t="s">
        <v>9333</v>
      </c>
      <c r="C902" s="858" t="s">
        <v>4157</v>
      </c>
      <c r="D902" s="858" t="s">
        <v>4106</v>
      </c>
      <c r="E902" s="846" t="s">
        <v>13162</v>
      </c>
    </row>
    <row r="903" spans="1:5">
      <c r="A903" s="858">
        <v>34602</v>
      </c>
      <c r="B903" s="858" t="s">
        <v>4766</v>
      </c>
      <c r="C903" s="858" t="s">
        <v>4157</v>
      </c>
      <c r="D903" s="858" t="s">
        <v>4104</v>
      </c>
      <c r="E903" s="846" t="s">
        <v>11997</v>
      </c>
    </row>
    <row r="904" spans="1:5">
      <c r="A904" s="858">
        <v>34603</v>
      </c>
      <c r="B904" s="858" t="s">
        <v>4767</v>
      </c>
      <c r="C904" s="858" t="s">
        <v>4157</v>
      </c>
      <c r="D904" s="858" t="s">
        <v>4104</v>
      </c>
      <c r="E904" s="846" t="s">
        <v>12231</v>
      </c>
    </row>
    <row r="905" spans="1:5">
      <c r="A905" s="858">
        <v>34607</v>
      </c>
      <c r="B905" s="858" t="s">
        <v>4768</v>
      </c>
      <c r="C905" s="858" t="s">
        <v>4157</v>
      </c>
      <c r="D905" s="858" t="s">
        <v>4104</v>
      </c>
      <c r="E905" s="846" t="s">
        <v>11735</v>
      </c>
    </row>
    <row r="906" spans="1:5">
      <c r="A906" s="858">
        <v>34609</v>
      </c>
      <c r="B906" s="858" t="s">
        <v>4769</v>
      </c>
      <c r="C906" s="858" t="s">
        <v>4157</v>
      </c>
      <c r="D906" s="858" t="s">
        <v>4104</v>
      </c>
      <c r="E906" s="846" t="s">
        <v>12139</v>
      </c>
    </row>
    <row r="907" spans="1:5">
      <c r="A907" s="858">
        <v>34618</v>
      </c>
      <c r="B907" s="858" t="s">
        <v>4770</v>
      </c>
      <c r="C907" s="858" t="s">
        <v>4157</v>
      </c>
      <c r="D907" s="858" t="s">
        <v>4104</v>
      </c>
      <c r="E907" s="846" t="s">
        <v>12601</v>
      </c>
    </row>
    <row r="908" spans="1:5">
      <c r="A908" s="858">
        <v>34620</v>
      </c>
      <c r="B908" s="858" t="s">
        <v>4771</v>
      </c>
      <c r="C908" s="858" t="s">
        <v>4157</v>
      </c>
      <c r="D908" s="858" t="s">
        <v>4104</v>
      </c>
      <c r="E908" s="846" t="s">
        <v>13615</v>
      </c>
    </row>
    <row r="909" spans="1:5">
      <c r="A909" s="858">
        <v>34621</v>
      </c>
      <c r="B909" s="858" t="s">
        <v>4772</v>
      </c>
      <c r="C909" s="858" t="s">
        <v>4157</v>
      </c>
      <c r="D909" s="858" t="s">
        <v>4104</v>
      </c>
      <c r="E909" s="846" t="s">
        <v>12923</v>
      </c>
    </row>
    <row r="910" spans="1:5">
      <c r="A910" s="858">
        <v>34622</v>
      </c>
      <c r="B910" s="858" t="s">
        <v>4773</v>
      </c>
      <c r="C910" s="858" t="s">
        <v>4157</v>
      </c>
      <c r="D910" s="858" t="s">
        <v>4104</v>
      </c>
      <c r="E910" s="846" t="s">
        <v>11758</v>
      </c>
    </row>
    <row r="911" spans="1:5">
      <c r="A911" s="858">
        <v>34624</v>
      </c>
      <c r="B911" s="858" t="s">
        <v>4774</v>
      </c>
      <c r="C911" s="858" t="s">
        <v>4157</v>
      </c>
      <c r="D911" s="858" t="s">
        <v>4104</v>
      </c>
      <c r="E911" s="846" t="s">
        <v>11738</v>
      </c>
    </row>
    <row r="912" spans="1:5">
      <c r="A912" s="858">
        <v>34626</v>
      </c>
      <c r="B912" s="858" t="s">
        <v>4775</v>
      </c>
      <c r="C912" s="858" t="s">
        <v>4157</v>
      </c>
      <c r="D912" s="858" t="s">
        <v>4104</v>
      </c>
      <c r="E912" s="846" t="s">
        <v>14094</v>
      </c>
    </row>
    <row r="913" spans="1:5">
      <c r="A913" s="858">
        <v>34627</v>
      </c>
      <c r="B913" s="858" t="s">
        <v>4776</v>
      </c>
      <c r="C913" s="858" t="s">
        <v>4157</v>
      </c>
      <c r="D913" s="858" t="s">
        <v>4104</v>
      </c>
      <c r="E913" s="846" t="s">
        <v>12101</v>
      </c>
    </row>
    <row r="914" spans="1:5">
      <c r="A914" s="858">
        <v>34629</v>
      </c>
      <c r="B914" s="858" t="s">
        <v>4777</v>
      </c>
      <c r="C914" s="858" t="s">
        <v>4157</v>
      </c>
      <c r="D914" s="858" t="s">
        <v>4104</v>
      </c>
      <c r="E914" s="846" t="s">
        <v>11874</v>
      </c>
    </row>
    <row r="915" spans="1:5">
      <c r="A915" s="858">
        <v>39257</v>
      </c>
      <c r="B915" s="858" t="s">
        <v>4778</v>
      </c>
      <c r="C915" s="858" t="s">
        <v>4157</v>
      </c>
      <c r="D915" s="858" t="s">
        <v>4104</v>
      </c>
      <c r="E915" s="846" t="s">
        <v>12772</v>
      </c>
    </row>
    <row r="916" spans="1:5">
      <c r="A916" s="858">
        <v>39261</v>
      </c>
      <c r="B916" s="858" t="s">
        <v>4779</v>
      </c>
      <c r="C916" s="858" t="s">
        <v>4157</v>
      </c>
      <c r="D916" s="858" t="s">
        <v>4104</v>
      </c>
      <c r="E916" s="846" t="s">
        <v>11992</v>
      </c>
    </row>
    <row r="917" spans="1:5">
      <c r="A917" s="858">
        <v>39268</v>
      </c>
      <c r="B917" s="858" t="s">
        <v>4780</v>
      </c>
      <c r="C917" s="858" t="s">
        <v>4157</v>
      </c>
      <c r="D917" s="858" t="s">
        <v>4104</v>
      </c>
      <c r="E917" s="846" t="s">
        <v>20746</v>
      </c>
    </row>
    <row r="918" spans="1:5">
      <c r="A918" s="858">
        <v>39262</v>
      </c>
      <c r="B918" s="858" t="s">
        <v>4781</v>
      </c>
      <c r="C918" s="858" t="s">
        <v>4157</v>
      </c>
      <c r="D918" s="858" t="s">
        <v>4104</v>
      </c>
      <c r="E918" s="846" t="s">
        <v>14075</v>
      </c>
    </row>
    <row r="919" spans="1:5">
      <c r="A919" s="858">
        <v>39258</v>
      </c>
      <c r="B919" s="858" t="s">
        <v>4782</v>
      </c>
      <c r="C919" s="858" t="s">
        <v>4157</v>
      </c>
      <c r="D919" s="858" t="s">
        <v>4104</v>
      </c>
      <c r="E919" s="846" t="s">
        <v>14966</v>
      </c>
    </row>
    <row r="920" spans="1:5">
      <c r="A920" s="858">
        <v>39263</v>
      </c>
      <c r="B920" s="858" t="s">
        <v>4783</v>
      </c>
      <c r="C920" s="858" t="s">
        <v>4157</v>
      </c>
      <c r="D920" s="858" t="s">
        <v>4104</v>
      </c>
      <c r="E920" s="846" t="s">
        <v>13008</v>
      </c>
    </row>
    <row r="921" spans="1:5">
      <c r="A921" s="858">
        <v>39264</v>
      </c>
      <c r="B921" s="858" t="s">
        <v>4784</v>
      </c>
      <c r="C921" s="858" t="s">
        <v>4157</v>
      </c>
      <c r="D921" s="858" t="s">
        <v>4104</v>
      </c>
      <c r="E921" s="846" t="s">
        <v>20747</v>
      </c>
    </row>
    <row r="922" spans="1:5">
      <c r="A922" s="858">
        <v>39259</v>
      </c>
      <c r="B922" s="858" t="s">
        <v>4785</v>
      </c>
      <c r="C922" s="858" t="s">
        <v>4157</v>
      </c>
      <c r="D922" s="858" t="s">
        <v>4104</v>
      </c>
      <c r="E922" s="846" t="s">
        <v>13673</v>
      </c>
    </row>
    <row r="923" spans="1:5">
      <c r="A923" s="858">
        <v>39265</v>
      </c>
      <c r="B923" s="858" t="s">
        <v>4786</v>
      </c>
      <c r="C923" s="858" t="s">
        <v>4157</v>
      </c>
      <c r="D923" s="858" t="s">
        <v>4104</v>
      </c>
      <c r="E923" s="846" t="s">
        <v>20748</v>
      </c>
    </row>
    <row r="924" spans="1:5">
      <c r="A924" s="858">
        <v>39260</v>
      </c>
      <c r="B924" s="858" t="s">
        <v>4787</v>
      </c>
      <c r="C924" s="858" t="s">
        <v>4157</v>
      </c>
      <c r="D924" s="858" t="s">
        <v>4104</v>
      </c>
      <c r="E924" s="846" t="s">
        <v>12042</v>
      </c>
    </row>
    <row r="925" spans="1:5">
      <c r="A925" s="858">
        <v>39266</v>
      </c>
      <c r="B925" s="858" t="s">
        <v>4788</v>
      </c>
      <c r="C925" s="858" t="s">
        <v>4157</v>
      </c>
      <c r="D925" s="858" t="s">
        <v>4104</v>
      </c>
      <c r="E925" s="846" t="s">
        <v>20749</v>
      </c>
    </row>
    <row r="926" spans="1:5">
      <c r="A926" s="858">
        <v>39267</v>
      </c>
      <c r="B926" s="858" t="s">
        <v>4789</v>
      </c>
      <c r="C926" s="858" t="s">
        <v>4157</v>
      </c>
      <c r="D926" s="858" t="s">
        <v>4104</v>
      </c>
      <c r="E926" s="846" t="s">
        <v>20750</v>
      </c>
    </row>
    <row r="927" spans="1:5">
      <c r="A927" s="858">
        <v>11901</v>
      </c>
      <c r="B927" s="858" t="s">
        <v>4790</v>
      </c>
      <c r="C927" s="858" t="s">
        <v>4157</v>
      </c>
      <c r="D927" s="858" t="s">
        <v>4102</v>
      </c>
      <c r="E927" s="846" t="s">
        <v>12530</v>
      </c>
    </row>
    <row r="928" spans="1:5">
      <c r="A928" s="858">
        <v>11902</v>
      </c>
      <c r="B928" s="858" t="s">
        <v>4791</v>
      </c>
      <c r="C928" s="858" t="s">
        <v>4157</v>
      </c>
      <c r="D928" s="858" t="s">
        <v>4104</v>
      </c>
      <c r="E928" s="846" t="s">
        <v>12082</v>
      </c>
    </row>
    <row r="929" spans="1:5">
      <c r="A929" s="858">
        <v>11903</v>
      </c>
      <c r="B929" s="858" t="s">
        <v>4792</v>
      </c>
      <c r="C929" s="858" t="s">
        <v>4157</v>
      </c>
      <c r="D929" s="858" t="s">
        <v>4104</v>
      </c>
      <c r="E929" s="846" t="s">
        <v>12555</v>
      </c>
    </row>
    <row r="930" spans="1:5">
      <c r="A930" s="858">
        <v>11904</v>
      </c>
      <c r="B930" s="858" t="s">
        <v>4793</v>
      </c>
      <c r="C930" s="858" t="s">
        <v>4157</v>
      </c>
      <c r="D930" s="858" t="s">
        <v>4104</v>
      </c>
      <c r="E930" s="846" t="s">
        <v>11989</v>
      </c>
    </row>
    <row r="931" spans="1:5">
      <c r="A931" s="858">
        <v>11905</v>
      </c>
      <c r="B931" s="858" t="s">
        <v>4794</v>
      </c>
      <c r="C931" s="858" t="s">
        <v>4157</v>
      </c>
      <c r="D931" s="858" t="s">
        <v>4104</v>
      </c>
      <c r="E931" s="846" t="s">
        <v>12614</v>
      </c>
    </row>
    <row r="932" spans="1:5">
      <c r="A932" s="858">
        <v>11906</v>
      </c>
      <c r="B932" s="858" t="s">
        <v>4795</v>
      </c>
      <c r="C932" s="858" t="s">
        <v>4157</v>
      </c>
      <c r="D932" s="858" t="s">
        <v>4104</v>
      </c>
      <c r="E932" s="846" t="s">
        <v>11923</v>
      </c>
    </row>
    <row r="933" spans="1:5">
      <c r="A933" s="858">
        <v>11919</v>
      </c>
      <c r="B933" s="858" t="s">
        <v>4796</v>
      </c>
      <c r="C933" s="858" t="s">
        <v>4157</v>
      </c>
      <c r="D933" s="858" t="s">
        <v>4104</v>
      </c>
      <c r="E933" s="846" t="s">
        <v>12356</v>
      </c>
    </row>
    <row r="934" spans="1:5">
      <c r="A934" s="858">
        <v>11920</v>
      </c>
      <c r="B934" s="858" t="s">
        <v>4797</v>
      </c>
      <c r="C934" s="858" t="s">
        <v>4157</v>
      </c>
      <c r="D934" s="858" t="s">
        <v>4104</v>
      </c>
      <c r="E934" s="846" t="s">
        <v>13633</v>
      </c>
    </row>
    <row r="935" spans="1:5">
      <c r="A935" s="858">
        <v>11924</v>
      </c>
      <c r="B935" s="858" t="s">
        <v>4798</v>
      </c>
      <c r="C935" s="858" t="s">
        <v>4157</v>
      </c>
      <c r="D935" s="858" t="s">
        <v>4104</v>
      </c>
      <c r="E935" s="846" t="s">
        <v>14454</v>
      </c>
    </row>
    <row r="936" spans="1:5">
      <c r="A936" s="858">
        <v>11921</v>
      </c>
      <c r="B936" s="858" t="s">
        <v>4799</v>
      </c>
      <c r="C936" s="858" t="s">
        <v>4157</v>
      </c>
      <c r="D936" s="858" t="s">
        <v>4104</v>
      </c>
      <c r="E936" s="846" t="s">
        <v>12862</v>
      </c>
    </row>
    <row r="937" spans="1:5">
      <c r="A937" s="858">
        <v>11922</v>
      </c>
      <c r="B937" s="858" t="s">
        <v>4800</v>
      </c>
      <c r="C937" s="858" t="s">
        <v>4157</v>
      </c>
      <c r="D937" s="858" t="s">
        <v>4104</v>
      </c>
      <c r="E937" s="846" t="s">
        <v>11910</v>
      </c>
    </row>
    <row r="938" spans="1:5">
      <c r="A938" s="858">
        <v>11923</v>
      </c>
      <c r="B938" s="858" t="s">
        <v>4801</v>
      </c>
      <c r="C938" s="858" t="s">
        <v>4157</v>
      </c>
      <c r="D938" s="858" t="s">
        <v>4104</v>
      </c>
      <c r="E938" s="846" t="s">
        <v>15971</v>
      </c>
    </row>
    <row r="939" spans="1:5">
      <c r="A939" s="858">
        <v>11916</v>
      </c>
      <c r="B939" s="858" t="s">
        <v>4802</v>
      </c>
      <c r="C939" s="858" t="s">
        <v>4157</v>
      </c>
      <c r="D939" s="858" t="s">
        <v>4104</v>
      </c>
      <c r="E939" s="846" t="s">
        <v>13169</v>
      </c>
    </row>
    <row r="940" spans="1:5">
      <c r="A940" s="858">
        <v>11914</v>
      </c>
      <c r="B940" s="858" t="s">
        <v>4803</v>
      </c>
      <c r="C940" s="858" t="s">
        <v>4157</v>
      </c>
      <c r="D940" s="858" t="s">
        <v>4104</v>
      </c>
      <c r="E940" s="846" t="s">
        <v>13360</v>
      </c>
    </row>
    <row r="941" spans="1:5">
      <c r="A941" s="858">
        <v>11917</v>
      </c>
      <c r="B941" s="858" t="s">
        <v>4804</v>
      </c>
      <c r="C941" s="858" t="s">
        <v>4157</v>
      </c>
      <c r="D941" s="858" t="s">
        <v>4104</v>
      </c>
      <c r="E941" s="846" t="s">
        <v>13531</v>
      </c>
    </row>
    <row r="942" spans="1:5">
      <c r="A942" s="858">
        <v>11918</v>
      </c>
      <c r="B942" s="858" t="s">
        <v>4805</v>
      </c>
      <c r="C942" s="858" t="s">
        <v>4157</v>
      </c>
      <c r="D942" s="858" t="s">
        <v>4104</v>
      </c>
      <c r="E942" s="846" t="s">
        <v>12644</v>
      </c>
    </row>
    <row r="943" spans="1:5">
      <c r="A943" s="858">
        <v>37734</v>
      </c>
      <c r="B943" s="858" t="s">
        <v>4806</v>
      </c>
      <c r="C943" s="858" t="s">
        <v>4103</v>
      </c>
      <c r="D943" s="858" t="s">
        <v>4106</v>
      </c>
      <c r="E943" s="846" t="s">
        <v>20751</v>
      </c>
    </row>
    <row r="944" spans="1:5">
      <c r="A944" s="858">
        <v>42251</v>
      </c>
      <c r="B944" s="858" t="s">
        <v>9693</v>
      </c>
      <c r="C944" s="858" t="s">
        <v>4103</v>
      </c>
      <c r="D944" s="858" t="s">
        <v>4106</v>
      </c>
      <c r="E944" s="846" t="s">
        <v>20752</v>
      </c>
    </row>
    <row r="945" spans="1:5">
      <c r="A945" s="858">
        <v>37733</v>
      </c>
      <c r="B945" s="858" t="s">
        <v>4807</v>
      </c>
      <c r="C945" s="858" t="s">
        <v>4103</v>
      </c>
      <c r="D945" s="858" t="s">
        <v>4106</v>
      </c>
      <c r="E945" s="846" t="s">
        <v>20753</v>
      </c>
    </row>
    <row r="946" spans="1:5">
      <c r="A946" s="858">
        <v>37735</v>
      </c>
      <c r="B946" s="858" t="s">
        <v>4808</v>
      </c>
      <c r="C946" s="858" t="s">
        <v>4103</v>
      </c>
      <c r="D946" s="858" t="s">
        <v>4106</v>
      </c>
      <c r="E946" s="846" t="s">
        <v>20754</v>
      </c>
    </row>
    <row r="947" spans="1:5">
      <c r="A947" s="858">
        <v>5090</v>
      </c>
      <c r="B947" s="858" t="s">
        <v>4809</v>
      </c>
      <c r="C947" s="858" t="s">
        <v>4103</v>
      </c>
      <c r="D947" s="858" t="s">
        <v>4102</v>
      </c>
      <c r="E947" s="846" t="s">
        <v>13629</v>
      </c>
    </row>
    <row r="948" spans="1:5">
      <c r="A948" s="858">
        <v>5085</v>
      </c>
      <c r="B948" s="858" t="s">
        <v>4810</v>
      </c>
      <c r="C948" s="858" t="s">
        <v>4103</v>
      </c>
      <c r="D948" s="858" t="s">
        <v>4104</v>
      </c>
      <c r="E948" s="846" t="s">
        <v>14508</v>
      </c>
    </row>
    <row r="949" spans="1:5">
      <c r="A949" s="858">
        <v>38374</v>
      </c>
      <c r="B949" s="858" t="s">
        <v>4811</v>
      </c>
      <c r="C949" s="858" t="s">
        <v>4103</v>
      </c>
      <c r="D949" s="858" t="s">
        <v>4104</v>
      </c>
      <c r="E949" s="846" t="s">
        <v>15974</v>
      </c>
    </row>
    <row r="950" spans="1:5">
      <c r="A950" s="858">
        <v>20212</v>
      </c>
      <c r="B950" s="858" t="s">
        <v>4812</v>
      </c>
      <c r="C950" s="858" t="s">
        <v>4157</v>
      </c>
      <c r="D950" s="858" t="s">
        <v>4104</v>
      </c>
      <c r="E950" s="846" t="s">
        <v>12070</v>
      </c>
    </row>
    <row r="951" spans="1:5">
      <c r="A951" s="858">
        <v>4430</v>
      </c>
      <c r="B951" s="858" t="s">
        <v>4813</v>
      </c>
      <c r="C951" s="858" t="s">
        <v>4157</v>
      </c>
      <c r="D951" s="858" t="s">
        <v>4102</v>
      </c>
      <c r="E951" s="846" t="s">
        <v>12071</v>
      </c>
    </row>
    <row r="952" spans="1:5">
      <c r="A952" s="858">
        <v>4400</v>
      </c>
      <c r="B952" s="858" t="s">
        <v>4814</v>
      </c>
      <c r="C952" s="858" t="s">
        <v>4157</v>
      </c>
      <c r="D952" s="858" t="s">
        <v>4104</v>
      </c>
      <c r="E952" s="846" t="s">
        <v>12072</v>
      </c>
    </row>
    <row r="953" spans="1:5">
      <c r="A953" s="858">
        <v>4500</v>
      </c>
      <c r="B953" s="858" t="s">
        <v>11276</v>
      </c>
      <c r="C953" s="858" t="s">
        <v>4157</v>
      </c>
      <c r="D953" s="858" t="s">
        <v>4104</v>
      </c>
      <c r="E953" s="846" t="s">
        <v>12073</v>
      </c>
    </row>
    <row r="954" spans="1:5">
      <c r="A954" s="858">
        <v>4513</v>
      </c>
      <c r="B954" s="858" t="s">
        <v>11277</v>
      </c>
      <c r="C954" s="858" t="s">
        <v>4157</v>
      </c>
      <c r="D954" s="858" t="s">
        <v>4104</v>
      </c>
      <c r="E954" s="846" t="s">
        <v>12074</v>
      </c>
    </row>
    <row r="955" spans="1:5">
      <c r="A955" s="858">
        <v>4496</v>
      </c>
      <c r="B955" s="858" t="s">
        <v>11278</v>
      </c>
      <c r="C955" s="858" t="s">
        <v>4157</v>
      </c>
      <c r="D955" s="858" t="s">
        <v>4104</v>
      </c>
      <c r="E955" s="846" t="s">
        <v>12075</v>
      </c>
    </row>
    <row r="956" spans="1:5">
      <c r="A956" s="858">
        <v>11871</v>
      </c>
      <c r="B956" s="858" t="s">
        <v>4815</v>
      </c>
      <c r="C956" s="858" t="s">
        <v>4103</v>
      </c>
      <c r="D956" s="858" t="s">
        <v>4106</v>
      </c>
      <c r="E956" s="846" t="s">
        <v>20755</v>
      </c>
    </row>
    <row r="957" spans="1:5">
      <c r="A957" s="858">
        <v>34636</v>
      </c>
      <c r="B957" s="858" t="s">
        <v>4816</v>
      </c>
      <c r="C957" s="858" t="s">
        <v>4103</v>
      </c>
      <c r="D957" s="858" t="s">
        <v>4102</v>
      </c>
      <c r="E957" s="846" t="s">
        <v>20756</v>
      </c>
    </row>
    <row r="958" spans="1:5">
      <c r="A958" s="858">
        <v>34639</v>
      </c>
      <c r="B958" s="858" t="s">
        <v>4817</v>
      </c>
      <c r="C958" s="858" t="s">
        <v>4103</v>
      </c>
      <c r="D958" s="858" t="s">
        <v>4104</v>
      </c>
      <c r="E958" s="846" t="s">
        <v>20757</v>
      </c>
    </row>
    <row r="959" spans="1:5">
      <c r="A959" s="858">
        <v>34640</v>
      </c>
      <c r="B959" s="858" t="s">
        <v>4818</v>
      </c>
      <c r="C959" s="858" t="s">
        <v>4103</v>
      </c>
      <c r="D959" s="858" t="s">
        <v>4104</v>
      </c>
      <c r="E959" s="846" t="s">
        <v>20758</v>
      </c>
    </row>
    <row r="960" spans="1:5">
      <c r="A960" s="858">
        <v>34637</v>
      </c>
      <c r="B960" s="858" t="s">
        <v>4819</v>
      </c>
      <c r="C960" s="858" t="s">
        <v>4103</v>
      </c>
      <c r="D960" s="858" t="s">
        <v>4104</v>
      </c>
      <c r="E960" s="846" t="s">
        <v>20759</v>
      </c>
    </row>
    <row r="961" spans="1:5">
      <c r="A961" s="858">
        <v>34638</v>
      </c>
      <c r="B961" s="858" t="s">
        <v>4820</v>
      </c>
      <c r="C961" s="858" t="s">
        <v>4103</v>
      </c>
      <c r="D961" s="858" t="s">
        <v>4104</v>
      </c>
      <c r="E961" s="846" t="s">
        <v>20760</v>
      </c>
    </row>
    <row r="962" spans="1:5">
      <c r="A962" s="858">
        <v>11868</v>
      </c>
      <c r="B962" s="858" t="s">
        <v>4821</v>
      </c>
      <c r="C962" s="858" t="s">
        <v>4103</v>
      </c>
      <c r="D962" s="858" t="s">
        <v>4106</v>
      </c>
      <c r="E962" s="846" t="s">
        <v>20761</v>
      </c>
    </row>
    <row r="963" spans="1:5">
      <c r="A963" s="858">
        <v>37106</v>
      </c>
      <c r="B963" s="858" t="s">
        <v>4822</v>
      </c>
      <c r="C963" s="858" t="s">
        <v>4103</v>
      </c>
      <c r="D963" s="858" t="s">
        <v>4106</v>
      </c>
      <c r="E963" s="846" t="s">
        <v>20762</v>
      </c>
    </row>
    <row r="964" spans="1:5">
      <c r="A964" s="858">
        <v>11869</v>
      </c>
      <c r="B964" s="858" t="s">
        <v>4823</v>
      </c>
      <c r="C964" s="858" t="s">
        <v>4103</v>
      </c>
      <c r="D964" s="858" t="s">
        <v>4106</v>
      </c>
      <c r="E964" s="846" t="s">
        <v>20763</v>
      </c>
    </row>
    <row r="965" spans="1:5">
      <c r="A965" s="858">
        <v>37104</v>
      </c>
      <c r="B965" s="858" t="s">
        <v>4824</v>
      </c>
      <c r="C965" s="858" t="s">
        <v>4103</v>
      </c>
      <c r="D965" s="858" t="s">
        <v>4106</v>
      </c>
      <c r="E965" s="846" t="s">
        <v>20764</v>
      </c>
    </row>
    <row r="966" spans="1:5">
      <c r="A966" s="858">
        <v>37105</v>
      </c>
      <c r="B966" s="858" t="s">
        <v>4825</v>
      </c>
      <c r="C966" s="858" t="s">
        <v>4103</v>
      </c>
      <c r="D966" s="858" t="s">
        <v>4106</v>
      </c>
      <c r="E966" s="846" t="s">
        <v>20765</v>
      </c>
    </row>
    <row r="967" spans="1:5">
      <c r="A967" s="858">
        <v>34641</v>
      </c>
      <c r="B967" s="858" t="s">
        <v>17825</v>
      </c>
      <c r="C967" s="858" t="s">
        <v>4103</v>
      </c>
      <c r="D967" s="858" t="s">
        <v>4106</v>
      </c>
      <c r="E967" s="846" t="s">
        <v>17173</v>
      </c>
    </row>
    <row r="968" spans="1:5">
      <c r="A968" s="858">
        <v>43434</v>
      </c>
      <c r="B968" s="858" t="s">
        <v>17826</v>
      </c>
      <c r="C968" s="858" t="s">
        <v>4103</v>
      </c>
      <c r="D968" s="858" t="s">
        <v>4106</v>
      </c>
      <c r="E968" s="846" t="s">
        <v>18225</v>
      </c>
    </row>
    <row r="969" spans="1:5">
      <c r="A969" s="858">
        <v>43435</v>
      </c>
      <c r="B969" s="858" t="s">
        <v>17827</v>
      </c>
      <c r="C969" s="858" t="s">
        <v>4103</v>
      </c>
      <c r="D969" s="858" t="s">
        <v>4106</v>
      </c>
      <c r="E969" s="846" t="s">
        <v>20766</v>
      </c>
    </row>
    <row r="970" spans="1:5">
      <c r="A970" s="858">
        <v>43436</v>
      </c>
      <c r="B970" s="858" t="s">
        <v>17828</v>
      </c>
      <c r="C970" s="858" t="s">
        <v>4103</v>
      </c>
      <c r="D970" s="858" t="s">
        <v>4106</v>
      </c>
      <c r="E970" s="846" t="s">
        <v>20767</v>
      </c>
    </row>
    <row r="971" spans="1:5">
      <c r="A971" s="858">
        <v>43437</v>
      </c>
      <c r="B971" s="858" t="s">
        <v>17829</v>
      </c>
      <c r="C971" s="858" t="s">
        <v>4103</v>
      </c>
      <c r="D971" s="858" t="s">
        <v>4106</v>
      </c>
      <c r="E971" s="846" t="s">
        <v>20768</v>
      </c>
    </row>
    <row r="972" spans="1:5">
      <c r="A972" s="858">
        <v>43438</v>
      </c>
      <c r="B972" s="858" t="s">
        <v>17830</v>
      </c>
      <c r="C972" s="858" t="s">
        <v>4103</v>
      </c>
      <c r="D972" s="858" t="s">
        <v>4106</v>
      </c>
      <c r="E972" s="846" t="s">
        <v>20769</v>
      </c>
    </row>
    <row r="973" spans="1:5">
      <c r="A973" s="858">
        <v>43429</v>
      </c>
      <c r="B973" s="858" t="s">
        <v>17831</v>
      </c>
      <c r="C973" s="858" t="s">
        <v>4103</v>
      </c>
      <c r="D973" s="858" t="s">
        <v>4106</v>
      </c>
      <c r="E973" s="846" t="s">
        <v>13973</v>
      </c>
    </row>
    <row r="974" spans="1:5">
      <c r="A974" s="858">
        <v>43430</v>
      </c>
      <c r="B974" s="858" t="s">
        <v>17832</v>
      </c>
      <c r="C974" s="858" t="s">
        <v>4103</v>
      </c>
      <c r="D974" s="858" t="s">
        <v>4106</v>
      </c>
      <c r="E974" s="846" t="s">
        <v>20770</v>
      </c>
    </row>
    <row r="975" spans="1:5">
      <c r="A975" s="858">
        <v>43431</v>
      </c>
      <c r="B975" s="858" t="s">
        <v>17833</v>
      </c>
      <c r="C975" s="858" t="s">
        <v>4103</v>
      </c>
      <c r="D975" s="858" t="s">
        <v>4106</v>
      </c>
      <c r="E975" s="846" t="s">
        <v>20771</v>
      </c>
    </row>
    <row r="976" spans="1:5">
      <c r="A976" s="858">
        <v>43432</v>
      </c>
      <c r="B976" s="858" t="s">
        <v>17834</v>
      </c>
      <c r="C976" s="858" t="s">
        <v>4103</v>
      </c>
      <c r="D976" s="858" t="s">
        <v>4106</v>
      </c>
      <c r="E976" s="846" t="s">
        <v>20772</v>
      </c>
    </row>
    <row r="977" spans="1:5">
      <c r="A977" s="858">
        <v>43433</v>
      </c>
      <c r="B977" s="858" t="s">
        <v>17835</v>
      </c>
      <c r="C977" s="858" t="s">
        <v>4103</v>
      </c>
      <c r="D977" s="858" t="s">
        <v>4106</v>
      </c>
      <c r="E977" s="846" t="s">
        <v>20773</v>
      </c>
    </row>
    <row r="978" spans="1:5">
      <c r="A978" s="858">
        <v>43094</v>
      </c>
      <c r="B978" s="858" t="s">
        <v>15975</v>
      </c>
      <c r="C978" s="858" t="s">
        <v>4103</v>
      </c>
      <c r="D978" s="858" t="s">
        <v>4104</v>
      </c>
      <c r="E978" s="846" t="s">
        <v>15976</v>
      </c>
    </row>
    <row r="979" spans="1:5">
      <c r="A979" s="858">
        <v>43093</v>
      </c>
      <c r="B979" s="858" t="s">
        <v>15977</v>
      </c>
      <c r="C979" s="858" t="s">
        <v>4103</v>
      </c>
      <c r="D979" s="858" t="s">
        <v>4104</v>
      </c>
      <c r="E979" s="846" t="s">
        <v>15978</v>
      </c>
    </row>
    <row r="980" spans="1:5">
      <c r="A980" s="858">
        <v>1030</v>
      </c>
      <c r="B980" s="858" t="s">
        <v>4826</v>
      </c>
      <c r="C980" s="858" t="s">
        <v>4103</v>
      </c>
      <c r="D980" s="858" t="s">
        <v>4102</v>
      </c>
      <c r="E980" s="846" t="s">
        <v>15296</v>
      </c>
    </row>
    <row r="981" spans="1:5">
      <c r="A981" s="858">
        <v>11694</v>
      </c>
      <c r="B981" s="858" t="s">
        <v>4827</v>
      </c>
      <c r="C981" s="858" t="s">
        <v>4103</v>
      </c>
      <c r="D981" s="858" t="s">
        <v>4104</v>
      </c>
      <c r="E981" s="846" t="s">
        <v>20774</v>
      </c>
    </row>
    <row r="982" spans="1:5">
      <c r="A982" s="858">
        <v>11881</v>
      </c>
      <c r="B982" s="858" t="s">
        <v>17836</v>
      </c>
      <c r="C982" s="858" t="s">
        <v>4103</v>
      </c>
      <c r="D982" s="858" t="s">
        <v>4106</v>
      </c>
      <c r="E982" s="846" t="s">
        <v>20572</v>
      </c>
    </row>
    <row r="983" spans="1:5">
      <c r="A983" s="858">
        <v>35277</v>
      </c>
      <c r="B983" s="858" t="s">
        <v>4828</v>
      </c>
      <c r="C983" s="858" t="s">
        <v>4103</v>
      </c>
      <c r="D983" s="858" t="s">
        <v>4104</v>
      </c>
      <c r="E983" s="846" t="s">
        <v>20775</v>
      </c>
    </row>
    <row r="984" spans="1:5">
      <c r="A984" s="858">
        <v>10521</v>
      </c>
      <c r="B984" s="858" t="s">
        <v>4829</v>
      </c>
      <c r="C984" s="858" t="s">
        <v>4103</v>
      </c>
      <c r="D984" s="858" t="s">
        <v>4104</v>
      </c>
      <c r="E984" s="846" t="s">
        <v>20776</v>
      </c>
    </row>
    <row r="985" spans="1:5">
      <c r="A985" s="858">
        <v>10885</v>
      </c>
      <c r="B985" s="858" t="s">
        <v>4830</v>
      </c>
      <c r="C985" s="858" t="s">
        <v>4103</v>
      </c>
      <c r="D985" s="858" t="s">
        <v>4104</v>
      </c>
      <c r="E985" s="846" t="s">
        <v>20777</v>
      </c>
    </row>
    <row r="986" spans="1:5">
      <c r="A986" s="858">
        <v>20962</v>
      </c>
      <c r="B986" s="858" t="s">
        <v>4831</v>
      </c>
      <c r="C986" s="858" t="s">
        <v>4103</v>
      </c>
      <c r="D986" s="858" t="s">
        <v>4102</v>
      </c>
      <c r="E986" s="846" t="s">
        <v>14458</v>
      </c>
    </row>
    <row r="987" spans="1:5">
      <c r="A987" s="858">
        <v>20963</v>
      </c>
      <c r="B987" s="858" t="s">
        <v>4832</v>
      </c>
      <c r="C987" s="858" t="s">
        <v>4103</v>
      </c>
      <c r="D987" s="858" t="s">
        <v>4104</v>
      </c>
      <c r="E987" s="846" t="s">
        <v>20778</v>
      </c>
    </row>
    <row r="988" spans="1:5">
      <c r="A988" s="858">
        <v>41627</v>
      </c>
      <c r="B988" s="858" t="s">
        <v>17837</v>
      </c>
      <c r="C988" s="858" t="s">
        <v>4103</v>
      </c>
      <c r="D988" s="858" t="s">
        <v>4106</v>
      </c>
      <c r="E988" s="846" t="s">
        <v>20779</v>
      </c>
    </row>
    <row r="989" spans="1:5">
      <c r="A989" s="858">
        <v>41628</v>
      </c>
      <c r="B989" s="858" t="s">
        <v>17838</v>
      </c>
      <c r="C989" s="858" t="s">
        <v>4103</v>
      </c>
      <c r="D989" s="858" t="s">
        <v>4106</v>
      </c>
      <c r="E989" s="846" t="s">
        <v>20780</v>
      </c>
    </row>
    <row r="990" spans="1:5">
      <c r="A990" s="858">
        <v>41629</v>
      </c>
      <c r="B990" s="858" t="s">
        <v>17839</v>
      </c>
      <c r="C990" s="858" t="s">
        <v>4103</v>
      </c>
      <c r="D990" s="858" t="s">
        <v>4106</v>
      </c>
      <c r="E990" s="846" t="s">
        <v>20781</v>
      </c>
    </row>
    <row r="991" spans="1:5">
      <c r="A991" s="858">
        <v>2555</v>
      </c>
      <c r="B991" s="858" t="s">
        <v>4833</v>
      </c>
      <c r="C991" s="858" t="s">
        <v>4103</v>
      </c>
      <c r="D991" s="858" t="s">
        <v>4104</v>
      </c>
      <c r="E991" s="846" t="s">
        <v>12092</v>
      </c>
    </row>
    <row r="992" spans="1:5">
      <c r="A992" s="858">
        <v>2556</v>
      </c>
      <c r="B992" s="858" t="s">
        <v>4834</v>
      </c>
      <c r="C992" s="858" t="s">
        <v>4103</v>
      </c>
      <c r="D992" s="858" t="s">
        <v>4104</v>
      </c>
      <c r="E992" s="846" t="s">
        <v>12390</v>
      </c>
    </row>
    <row r="993" spans="1:5">
      <c r="A993" s="858">
        <v>2557</v>
      </c>
      <c r="B993" s="858" t="s">
        <v>4835</v>
      </c>
      <c r="C993" s="858" t="s">
        <v>4103</v>
      </c>
      <c r="D993" s="858" t="s">
        <v>4104</v>
      </c>
      <c r="E993" s="846" t="s">
        <v>13120</v>
      </c>
    </row>
    <row r="994" spans="1:5">
      <c r="A994" s="858">
        <v>10569</v>
      </c>
      <c r="B994" s="858" t="s">
        <v>15979</v>
      </c>
      <c r="C994" s="858" t="s">
        <v>4103</v>
      </c>
      <c r="D994" s="858" t="s">
        <v>4104</v>
      </c>
      <c r="E994" s="846" t="s">
        <v>13120</v>
      </c>
    </row>
    <row r="995" spans="1:5">
      <c r="A995" s="858">
        <v>39810</v>
      </c>
      <c r="B995" s="858" t="s">
        <v>15980</v>
      </c>
      <c r="C995" s="858" t="s">
        <v>4103</v>
      </c>
      <c r="D995" s="858" t="s">
        <v>4104</v>
      </c>
      <c r="E995" s="846" t="s">
        <v>14144</v>
      </c>
    </row>
    <row r="996" spans="1:5">
      <c r="A996" s="858">
        <v>39811</v>
      </c>
      <c r="B996" s="858" t="s">
        <v>15981</v>
      </c>
      <c r="C996" s="858" t="s">
        <v>4103</v>
      </c>
      <c r="D996" s="858" t="s">
        <v>4104</v>
      </c>
      <c r="E996" s="846" t="s">
        <v>13193</v>
      </c>
    </row>
    <row r="997" spans="1:5">
      <c r="A997" s="858">
        <v>39812</v>
      </c>
      <c r="B997" s="858" t="s">
        <v>15982</v>
      </c>
      <c r="C997" s="858" t="s">
        <v>4103</v>
      </c>
      <c r="D997" s="858" t="s">
        <v>4104</v>
      </c>
      <c r="E997" s="846" t="s">
        <v>15759</v>
      </c>
    </row>
    <row r="998" spans="1:5">
      <c r="A998" s="858">
        <v>43096</v>
      </c>
      <c r="B998" s="858" t="s">
        <v>15983</v>
      </c>
      <c r="C998" s="858" t="s">
        <v>4103</v>
      </c>
      <c r="D998" s="858" t="s">
        <v>4104</v>
      </c>
      <c r="E998" s="846" t="s">
        <v>15984</v>
      </c>
    </row>
    <row r="999" spans="1:5">
      <c r="A999" s="858">
        <v>43102</v>
      </c>
      <c r="B999" s="858" t="s">
        <v>15985</v>
      </c>
      <c r="C999" s="858" t="s">
        <v>4103</v>
      </c>
      <c r="D999" s="858" t="s">
        <v>4104</v>
      </c>
      <c r="E999" s="846" t="s">
        <v>15986</v>
      </c>
    </row>
    <row r="1000" spans="1:5">
      <c r="A1000" s="858">
        <v>43103</v>
      </c>
      <c r="B1000" s="858" t="s">
        <v>15987</v>
      </c>
      <c r="C1000" s="858" t="s">
        <v>4103</v>
      </c>
      <c r="D1000" s="858" t="s">
        <v>4104</v>
      </c>
      <c r="E1000" s="846" t="s">
        <v>14439</v>
      </c>
    </row>
    <row r="1001" spans="1:5">
      <c r="A1001" s="858">
        <v>43098</v>
      </c>
      <c r="B1001" s="858" t="s">
        <v>15988</v>
      </c>
      <c r="C1001" s="858" t="s">
        <v>4103</v>
      </c>
      <c r="D1001" s="858" t="s">
        <v>4104</v>
      </c>
      <c r="E1001" s="846" t="s">
        <v>12952</v>
      </c>
    </row>
    <row r="1002" spans="1:5">
      <c r="A1002" s="858">
        <v>43097</v>
      </c>
      <c r="B1002" s="858" t="s">
        <v>15989</v>
      </c>
      <c r="C1002" s="858" t="s">
        <v>4103</v>
      </c>
      <c r="D1002" s="858" t="s">
        <v>4104</v>
      </c>
      <c r="E1002" s="846" t="s">
        <v>13811</v>
      </c>
    </row>
    <row r="1003" spans="1:5">
      <c r="A1003" s="858">
        <v>43104</v>
      </c>
      <c r="B1003" s="858" t="s">
        <v>15990</v>
      </c>
      <c r="C1003" s="858" t="s">
        <v>4103</v>
      </c>
      <c r="D1003" s="858" t="s">
        <v>4104</v>
      </c>
      <c r="E1003" s="846" t="s">
        <v>15991</v>
      </c>
    </row>
    <row r="1004" spans="1:5">
      <c r="A1004" s="858">
        <v>39771</v>
      </c>
      <c r="B1004" s="858" t="s">
        <v>4836</v>
      </c>
      <c r="C1004" s="858" t="s">
        <v>4103</v>
      </c>
      <c r="D1004" s="858" t="s">
        <v>4104</v>
      </c>
      <c r="E1004" s="846" t="s">
        <v>13566</v>
      </c>
    </row>
    <row r="1005" spans="1:5">
      <c r="A1005" s="858">
        <v>39772</v>
      </c>
      <c r="B1005" s="858" t="s">
        <v>4837</v>
      </c>
      <c r="C1005" s="858" t="s">
        <v>4103</v>
      </c>
      <c r="D1005" s="858" t="s">
        <v>4104</v>
      </c>
      <c r="E1005" s="846" t="s">
        <v>16729</v>
      </c>
    </row>
    <row r="1006" spans="1:5">
      <c r="A1006" s="858">
        <v>39773</v>
      </c>
      <c r="B1006" s="858" t="s">
        <v>4838</v>
      </c>
      <c r="C1006" s="858" t="s">
        <v>4103</v>
      </c>
      <c r="D1006" s="858" t="s">
        <v>4104</v>
      </c>
      <c r="E1006" s="846" t="s">
        <v>20782</v>
      </c>
    </row>
    <row r="1007" spans="1:5">
      <c r="A1007" s="858">
        <v>39774</v>
      </c>
      <c r="B1007" s="858" t="s">
        <v>4839</v>
      </c>
      <c r="C1007" s="858" t="s">
        <v>4103</v>
      </c>
      <c r="D1007" s="858" t="s">
        <v>4104</v>
      </c>
      <c r="E1007" s="846" t="s">
        <v>20783</v>
      </c>
    </row>
    <row r="1008" spans="1:5">
      <c r="A1008" s="858">
        <v>39775</v>
      </c>
      <c r="B1008" s="858" t="s">
        <v>4840</v>
      </c>
      <c r="C1008" s="858" t="s">
        <v>4103</v>
      </c>
      <c r="D1008" s="858" t="s">
        <v>4104</v>
      </c>
      <c r="E1008" s="846" t="s">
        <v>20784</v>
      </c>
    </row>
    <row r="1009" spans="1:5">
      <c r="A1009" s="858">
        <v>39776</v>
      </c>
      <c r="B1009" s="858" t="s">
        <v>4841</v>
      </c>
      <c r="C1009" s="858" t="s">
        <v>4103</v>
      </c>
      <c r="D1009" s="858" t="s">
        <v>4104</v>
      </c>
      <c r="E1009" s="846" t="s">
        <v>20785</v>
      </c>
    </row>
    <row r="1010" spans="1:5">
      <c r="A1010" s="858">
        <v>39777</v>
      </c>
      <c r="B1010" s="858" t="s">
        <v>4842</v>
      </c>
      <c r="C1010" s="858" t="s">
        <v>4103</v>
      </c>
      <c r="D1010" s="858" t="s">
        <v>4104</v>
      </c>
      <c r="E1010" s="846" t="s">
        <v>20786</v>
      </c>
    </row>
    <row r="1011" spans="1:5">
      <c r="A1011" s="858">
        <v>20254</v>
      </c>
      <c r="B1011" s="858" t="s">
        <v>15992</v>
      </c>
      <c r="C1011" s="858" t="s">
        <v>4103</v>
      </c>
      <c r="D1011" s="858" t="s">
        <v>4104</v>
      </c>
      <c r="E1011" s="846" t="s">
        <v>12406</v>
      </c>
    </row>
    <row r="1012" spans="1:5">
      <c r="A1012" s="858">
        <v>20253</v>
      </c>
      <c r="B1012" s="858" t="s">
        <v>15993</v>
      </c>
      <c r="C1012" s="858" t="s">
        <v>4103</v>
      </c>
      <c r="D1012" s="858" t="s">
        <v>4104</v>
      </c>
      <c r="E1012" s="846" t="s">
        <v>19079</v>
      </c>
    </row>
    <row r="1013" spans="1:5">
      <c r="A1013" s="858">
        <v>11247</v>
      </c>
      <c r="B1013" s="858" t="s">
        <v>15995</v>
      </c>
      <c r="C1013" s="858" t="s">
        <v>4103</v>
      </c>
      <c r="D1013" s="858" t="s">
        <v>4104</v>
      </c>
      <c r="E1013" s="846" t="s">
        <v>20787</v>
      </c>
    </row>
    <row r="1014" spans="1:5">
      <c r="A1014" s="858">
        <v>11250</v>
      </c>
      <c r="B1014" s="858" t="s">
        <v>15996</v>
      </c>
      <c r="C1014" s="858" t="s">
        <v>4103</v>
      </c>
      <c r="D1014" s="858" t="s">
        <v>4104</v>
      </c>
      <c r="E1014" s="846" t="s">
        <v>20788</v>
      </c>
    </row>
    <row r="1015" spans="1:5">
      <c r="A1015" s="858">
        <v>11249</v>
      </c>
      <c r="B1015" s="858" t="s">
        <v>15997</v>
      </c>
      <c r="C1015" s="858" t="s">
        <v>4103</v>
      </c>
      <c r="D1015" s="858" t="s">
        <v>4104</v>
      </c>
      <c r="E1015" s="846" t="s">
        <v>20789</v>
      </c>
    </row>
    <row r="1016" spans="1:5">
      <c r="A1016" s="858">
        <v>11251</v>
      </c>
      <c r="B1016" s="858" t="s">
        <v>15998</v>
      </c>
      <c r="C1016" s="858" t="s">
        <v>4103</v>
      </c>
      <c r="D1016" s="858" t="s">
        <v>4104</v>
      </c>
      <c r="E1016" s="846" t="s">
        <v>20790</v>
      </c>
    </row>
    <row r="1017" spans="1:5">
      <c r="A1017" s="858">
        <v>11253</v>
      </c>
      <c r="B1017" s="858" t="s">
        <v>15999</v>
      </c>
      <c r="C1017" s="858" t="s">
        <v>4103</v>
      </c>
      <c r="D1017" s="858" t="s">
        <v>4104</v>
      </c>
      <c r="E1017" s="846" t="s">
        <v>20791</v>
      </c>
    </row>
    <row r="1018" spans="1:5">
      <c r="A1018" s="858">
        <v>11255</v>
      </c>
      <c r="B1018" s="858" t="s">
        <v>16000</v>
      </c>
      <c r="C1018" s="858" t="s">
        <v>4103</v>
      </c>
      <c r="D1018" s="858" t="s">
        <v>4104</v>
      </c>
      <c r="E1018" s="846" t="s">
        <v>20792</v>
      </c>
    </row>
    <row r="1019" spans="1:5">
      <c r="A1019" s="858">
        <v>14055</v>
      </c>
      <c r="B1019" s="858" t="s">
        <v>16001</v>
      </c>
      <c r="C1019" s="858" t="s">
        <v>4103</v>
      </c>
      <c r="D1019" s="858" t="s">
        <v>4104</v>
      </c>
      <c r="E1019" s="846" t="s">
        <v>20793</v>
      </c>
    </row>
    <row r="1020" spans="1:5">
      <c r="A1020" s="858">
        <v>11256</v>
      </c>
      <c r="B1020" s="858" t="s">
        <v>16002</v>
      </c>
      <c r="C1020" s="858" t="s">
        <v>4103</v>
      </c>
      <c r="D1020" s="858" t="s">
        <v>4104</v>
      </c>
      <c r="E1020" s="846" t="s">
        <v>20794</v>
      </c>
    </row>
    <row r="1021" spans="1:5">
      <c r="A1021" s="858">
        <v>1872</v>
      </c>
      <c r="B1021" s="858" t="s">
        <v>4843</v>
      </c>
      <c r="C1021" s="858" t="s">
        <v>4103</v>
      </c>
      <c r="D1021" s="858" t="s">
        <v>4104</v>
      </c>
      <c r="E1021" s="846" t="s">
        <v>11935</v>
      </c>
    </row>
    <row r="1022" spans="1:5">
      <c r="A1022" s="858">
        <v>1873</v>
      </c>
      <c r="B1022" s="858" t="s">
        <v>4844</v>
      </c>
      <c r="C1022" s="858" t="s">
        <v>4103</v>
      </c>
      <c r="D1022" s="858" t="s">
        <v>4104</v>
      </c>
      <c r="E1022" s="846" t="s">
        <v>12048</v>
      </c>
    </row>
    <row r="1023" spans="1:5">
      <c r="A1023" s="858">
        <v>39693</v>
      </c>
      <c r="B1023" s="858" t="s">
        <v>4845</v>
      </c>
      <c r="C1023" s="858" t="s">
        <v>4103</v>
      </c>
      <c r="D1023" s="858" t="s">
        <v>4104</v>
      </c>
      <c r="E1023" s="846" t="s">
        <v>20795</v>
      </c>
    </row>
    <row r="1024" spans="1:5">
      <c r="A1024" s="858">
        <v>39692</v>
      </c>
      <c r="B1024" s="858" t="s">
        <v>4846</v>
      </c>
      <c r="C1024" s="858" t="s">
        <v>4103</v>
      </c>
      <c r="D1024" s="858" t="s">
        <v>4104</v>
      </c>
      <c r="E1024" s="846" t="s">
        <v>20796</v>
      </c>
    </row>
    <row r="1025" spans="1:5">
      <c r="A1025" s="858">
        <v>34643</v>
      </c>
      <c r="B1025" s="858" t="s">
        <v>4847</v>
      </c>
      <c r="C1025" s="858" t="s">
        <v>4103</v>
      </c>
      <c r="D1025" s="858" t="s">
        <v>4104</v>
      </c>
      <c r="E1025" s="846" t="s">
        <v>15772</v>
      </c>
    </row>
    <row r="1026" spans="1:5">
      <c r="A1026" s="858">
        <v>1062</v>
      </c>
      <c r="B1026" s="858" t="s">
        <v>16003</v>
      </c>
      <c r="C1026" s="858" t="s">
        <v>4103</v>
      </c>
      <c r="D1026" s="858" t="s">
        <v>4104</v>
      </c>
      <c r="E1026" s="846" t="s">
        <v>20797</v>
      </c>
    </row>
    <row r="1027" spans="1:5">
      <c r="A1027" s="858">
        <v>39686</v>
      </c>
      <c r="B1027" s="858" t="s">
        <v>16004</v>
      </c>
      <c r="C1027" s="858" t="s">
        <v>4103</v>
      </c>
      <c r="D1027" s="858" t="s">
        <v>4104</v>
      </c>
      <c r="E1027" s="846" t="s">
        <v>20798</v>
      </c>
    </row>
    <row r="1028" spans="1:5">
      <c r="A1028" s="858">
        <v>43095</v>
      </c>
      <c r="B1028" s="858" t="s">
        <v>16006</v>
      </c>
      <c r="C1028" s="858" t="s">
        <v>4103</v>
      </c>
      <c r="D1028" s="858" t="s">
        <v>4104</v>
      </c>
      <c r="E1028" s="846" t="s">
        <v>16007</v>
      </c>
    </row>
    <row r="1029" spans="1:5">
      <c r="A1029" s="858">
        <v>1871</v>
      </c>
      <c r="B1029" s="858" t="s">
        <v>4848</v>
      </c>
      <c r="C1029" s="858" t="s">
        <v>4103</v>
      </c>
      <c r="D1029" s="858" t="s">
        <v>4104</v>
      </c>
      <c r="E1029" s="846" t="s">
        <v>11813</v>
      </c>
    </row>
    <row r="1030" spans="1:5">
      <c r="A1030" s="858">
        <v>12001</v>
      </c>
      <c r="B1030" s="858" t="s">
        <v>4849</v>
      </c>
      <c r="C1030" s="858" t="s">
        <v>4103</v>
      </c>
      <c r="D1030" s="858" t="s">
        <v>4104</v>
      </c>
      <c r="E1030" s="846" t="s">
        <v>14157</v>
      </c>
    </row>
    <row r="1031" spans="1:5">
      <c r="A1031" s="858">
        <v>11882</v>
      </c>
      <c r="B1031" s="858" t="s">
        <v>17840</v>
      </c>
      <c r="C1031" s="858" t="s">
        <v>4103</v>
      </c>
      <c r="D1031" s="858" t="s">
        <v>4106</v>
      </c>
      <c r="E1031" s="846" t="s">
        <v>16997</v>
      </c>
    </row>
    <row r="1032" spans="1:5">
      <c r="A1032" s="858">
        <v>1068</v>
      </c>
      <c r="B1032" s="858" t="s">
        <v>16008</v>
      </c>
      <c r="C1032" s="858" t="s">
        <v>4103</v>
      </c>
      <c r="D1032" s="858" t="s">
        <v>4104</v>
      </c>
      <c r="E1032" s="846" t="s">
        <v>20799</v>
      </c>
    </row>
    <row r="1033" spans="1:5">
      <c r="A1033" s="858">
        <v>39690</v>
      </c>
      <c r="B1033" s="858" t="s">
        <v>16009</v>
      </c>
      <c r="C1033" s="858" t="s">
        <v>4103</v>
      </c>
      <c r="D1033" s="858" t="s">
        <v>4104</v>
      </c>
      <c r="E1033" s="846" t="s">
        <v>20800</v>
      </c>
    </row>
    <row r="1034" spans="1:5">
      <c r="A1034" s="858">
        <v>39691</v>
      </c>
      <c r="B1034" s="858" t="s">
        <v>16010</v>
      </c>
      <c r="C1034" s="858" t="s">
        <v>4103</v>
      </c>
      <c r="D1034" s="858" t="s">
        <v>4104</v>
      </c>
      <c r="E1034" s="846" t="s">
        <v>20801</v>
      </c>
    </row>
    <row r="1035" spans="1:5">
      <c r="A1035" s="858">
        <v>39808</v>
      </c>
      <c r="B1035" s="858" t="s">
        <v>17841</v>
      </c>
      <c r="C1035" s="858" t="s">
        <v>4103</v>
      </c>
      <c r="D1035" s="858" t="s">
        <v>4104</v>
      </c>
      <c r="E1035" s="846" t="s">
        <v>16011</v>
      </c>
    </row>
    <row r="1036" spans="1:5">
      <c r="A1036" s="858">
        <v>39809</v>
      </c>
      <c r="B1036" s="858" t="s">
        <v>17842</v>
      </c>
      <c r="C1036" s="858" t="s">
        <v>4103</v>
      </c>
      <c r="D1036" s="858" t="s">
        <v>4104</v>
      </c>
      <c r="E1036" s="846" t="s">
        <v>16012</v>
      </c>
    </row>
    <row r="1037" spans="1:5">
      <c r="A1037" s="858">
        <v>43439</v>
      </c>
      <c r="B1037" s="858" t="s">
        <v>17843</v>
      </c>
      <c r="C1037" s="858" t="s">
        <v>4103</v>
      </c>
      <c r="D1037" s="858" t="s">
        <v>4106</v>
      </c>
      <c r="E1037" s="846" t="s">
        <v>20802</v>
      </c>
    </row>
    <row r="1038" spans="1:5">
      <c r="A1038" s="858">
        <v>11713</v>
      </c>
      <c r="B1038" s="858" t="s">
        <v>4850</v>
      </c>
      <c r="C1038" s="858" t="s">
        <v>4103</v>
      </c>
      <c r="D1038" s="858" t="s">
        <v>4104</v>
      </c>
      <c r="E1038" s="846" t="s">
        <v>12980</v>
      </c>
    </row>
    <row r="1039" spans="1:5">
      <c r="A1039" s="858">
        <v>11716</v>
      </c>
      <c r="B1039" s="858" t="s">
        <v>4851</v>
      </c>
      <c r="C1039" s="858" t="s">
        <v>4103</v>
      </c>
      <c r="D1039" s="858" t="s">
        <v>4104</v>
      </c>
      <c r="E1039" s="846" t="s">
        <v>16285</v>
      </c>
    </row>
    <row r="1040" spans="1:5">
      <c r="A1040" s="858">
        <v>5103</v>
      </c>
      <c r="B1040" s="858" t="s">
        <v>4852</v>
      </c>
      <c r="C1040" s="858" t="s">
        <v>4103</v>
      </c>
      <c r="D1040" s="858" t="s">
        <v>4104</v>
      </c>
      <c r="E1040" s="846" t="s">
        <v>13509</v>
      </c>
    </row>
    <row r="1041" spans="1:5">
      <c r="A1041" s="858">
        <v>11712</v>
      </c>
      <c r="B1041" s="858" t="s">
        <v>4853</v>
      </c>
      <c r="C1041" s="858" t="s">
        <v>4103</v>
      </c>
      <c r="D1041" s="858" t="s">
        <v>4102</v>
      </c>
      <c r="E1041" s="846" t="s">
        <v>12839</v>
      </c>
    </row>
    <row r="1042" spans="1:5">
      <c r="A1042" s="858">
        <v>11717</v>
      </c>
      <c r="B1042" s="858" t="s">
        <v>4854</v>
      </c>
      <c r="C1042" s="858" t="s">
        <v>4103</v>
      </c>
      <c r="D1042" s="858" t="s">
        <v>4104</v>
      </c>
      <c r="E1042" s="846" t="s">
        <v>13637</v>
      </c>
    </row>
    <row r="1043" spans="1:5">
      <c r="A1043" s="858">
        <v>11714</v>
      </c>
      <c r="B1043" s="858" t="s">
        <v>4855</v>
      </c>
      <c r="C1043" s="858" t="s">
        <v>4103</v>
      </c>
      <c r="D1043" s="858" t="s">
        <v>4104</v>
      </c>
      <c r="E1043" s="846" t="s">
        <v>13832</v>
      </c>
    </row>
    <row r="1044" spans="1:5">
      <c r="A1044" s="858">
        <v>11715</v>
      </c>
      <c r="B1044" s="858" t="s">
        <v>4856</v>
      </c>
      <c r="C1044" s="858" t="s">
        <v>4103</v>
      </c>
      <c r="D1044" s="858" t="s">
        <v>4104</v>
      </c>
      <c r="E1044" s="846" t="s">
        <v>17245</v>
      </c>
    </row>
    <row r="1045" spans="1:5">
      <c r="A1045" s="858">
        <v>11880</v>
      </c>
      <c r="B1045" s="858" t="s">
        <v>4857</v>
      </c>
      <c r="C1045" s="858" t="s">
        <v>4103</v>
      </c>
      <c r="D1045" s="858" t="s">
        <v>4104</v>
      </c>
      <c r="E1045" s="846" t="s">
        <v>20803</v>
      </c>
    </row>
    <row r="1046" spans="1:5">
      <c r="A1046" s="858">
        <v>1106</v>
      </c>
      <c r="B1046" s="858" t="s">
        <v>4858</v>
      </c>
      <c r="C1046" s="858" t="s">
        <v>4161</v>
      </c>
      <c r="D1046" s="858" t="s">
        <v>4102</v>
      </c>
      <c r="E1046" s="846" t="s">
        <v>12008</v>
      </c>
    </row>
    <row r="1047" spans="1:5">
      <c r="A1047" s="858">
        <v>11161</v>
      </c>
      <c r="B1047" s="858" t="s">
        <v>4859</v>
      </c>
      <c r="C1047" s="858" t="s">
        <v>4161</v>
      </c>
      <c r="D1047" s="858" t="s">
        <v>4104</v>
      </c>
      <c r="E1047" s="846" t="s">
        <v>11921</v>
      </c>
    </row>
    <row r="1048" spans="1:5">
      <c r="A1048" s="858">
        <v>1107</v>
      </c>
      <c r="B1048" s="858" t="s">
        <v>4860</v>
      </c>
      <c r="C1048" s="858" t="s">
        <v>4161</v>
      </c>
      <c r="D1048" s="858" t="s">
        <v>4104</v>
      </c>
      <c r="E1048" s="846" t="s">
        <v>12615</v>
      </c>
    </row>
    <row r="1049" spans="1:5">
      <c r="A1049" s="858">
        <v>4758</v>
      </c>
      <c r="B1049" s="858" t="s">
        <v>4861</v>
      </c>
      <c r="C1049" s="858" t="s">
        <v>4101</v>
      </c>
      <c r="D1049" s="858" t="s">
        <v>4104</v>
      </c>
      <c r="E1049" s="846" t="s">
        <v>13656</v>
      </c>
    </row>
    <row r="1050" spans="1:5">
      <c r="A1050" s="858">
        <v>41080</v>
      </c>
      <c r="B1050" s="858" t="s">
        <v>4862</v>
      </c>
      <c r="C1050" s="858" t="s">
        <v>4246</v>
      </c>
      <c r="D1050" s="858" t="s">
        <v>4104</v>
      </c>
      <c r="E1050" s="846" t="s">
        <v>20804</v>
      </c>
    </row>
    <row r="1051" spans="1:5">
      <c r="A1051" s="858">
        <v>25963</v>
      </c>
      <c r="B1051" s="858" t="s">
        <v>4863</v>
      </c>
      <c r="C1051" s="858" t="s">
        <v>4161</v>
      </c>
      <c r="D1051" s="858" t="s">
        <v>4104</v>
      </c>
      <c r="E1051" s="846" t="s">
        <v>11694</v>
      </c>
    </row>
    <row r="1052" spans="1:5">
      <c r="A1052" s="858">
        <v>4759</v>
      </c>
      <c r="B1052" s="858" t="s">
        <v>4864</v>
      </c>
      <c r="C1052" s="858" t="s">
        <v>4101</v>
      </c>
      <c r="D1052" s="858" t="s">
        <v>4104</v>
      </c>
      <c r="E1052" s="846" t="s">
        <v>15719</v>
      </c>
    </row>
    <row r="1053" spans="1:5">
      <c r="A1053" s="858">
        <v>41068</v>
      </c>
      <c r="B1053" s="858" t="s">
        <v>4865</v>
      </c>
      <c r="C1053" s="858" t="s">
        <v>4246</v>
      </c>
      <c r="D1053" s="858" t="s">
        <v>4104</v>
      </c>
      <c r="E1053" s="846" t="s">
        <v>20557</v>
      </c>
    </row>
    <row r="1054" spans="1:5">
      <c r="A1054" s="858">
        <v>1108</v>
      </c>
      <c r="B1054" s="858" t="s">
        <v>4866</v>
      </c>
      <c r="C1054" s="858" t="s">
        <v>4157</v>
      </c>
      <c r="D1054" s="858" t="s">
        <v>4104</v>
      </c>
      <c r="E1054" s="846" t="s">
        <v>12233</v>
      </c>
    </row>
    <row r="1055" spans="1:5">
      <c r="A1055" s="858">
        <v>1117</v>
      </c>
      <c r="B1055" s="858" t="s">
        <v>4867</v>
      </c>
      <c r="C1055" s="858" t="s">
        <v>4157</v>
      </c>
      <c r="D1055" s="858" t="s">
        <v>4104</v>
      </c>
      <c r="E1055" s="846" t="s">
        <v>15220</v>
      </c>
    </row>
    <row r="1056" spans="1:5">
      <c r="A1056" s="858">
        <v>1118</v>
      </c>
      <c r="B1056" s="858" t="s">
        <v>4868</v>
      </c>
      <c r="C1056" s="858" t="s">
        <v>4157</v>
      </c>
      <c r="D1056" s="858" t="s">
        <v>4104</v>
      </c>
      <c r="E1056" s="846" t="s">
        <v>14065</v>
      </c>
    </row>
    <row r="1057" spans="1:5">
      <c r="A1057" s="858">
        <v>1110</v>
      </c>
      <c r="B1057" s="858" t="s">
        <v>4869</v>
      </c>
      <c r="C1057" s="858" t="s">
        <v>4157</v>
      </c>
      <c r="D1057" s="858" t="s">
        <v>4104</v>
      </c>
      <c r="E1057" s="846" t="s">
        <v>14065</v>
      </c>
    </row>
    <row r="1058" spans="1:5">
      <c r="A1058" s="858">
        <v>12618</v>
      </c>
      <c r="B1058" s="858" t="s">
        <v>4870</v>
      </c>
      <c r="C1058" s="858" t="s">
        <v>4103</v>
      </c>
      <c r="D1058" s="858" t="s">
        <v>4106</v>
      </c>
      <c r="E1058" s="846" t="s">
        <v>20805</v>
      </c>
    </row>
    <row r="1059" spans="1:5">
      <c r="A1059" s="858">
        <v>40784</v>
      </c>
      <c r="B1059" s="858" t="s">
        <v>16014</v>
      </c>
      <c r="C1059" s="858" t="s">
        <v>4157</v>
      </c>
      <c r="D1059" s="858" t="s">
        <v>4104</v>
      </c>
      <c r="E1059" s="846" t="s">
        <v>20806</v>
      </c>
    </row>
    <row r="1060" spans="1:5">
      <c r="A1060" s="858">
        <v>40782</v>
      </c>
      <c r="B1060" s="858" t="s">
        <v>16015</v>
      </c>
      <c r="C1060" s="858" t="s">
        <v>4157</v>
      </c>
      <c r="D1060" s="858" t="s">
        <v>4104</v>
      </c>
      <c r="E1060" s="846" t="s">
        <v>12417</v>
      </c>
    </row>
    <row r="1061" spans="1:5">
      <c r="A1061" s="858">
        <v>40783</v>
      </c>
      <c r="B1061" s="858" t="s">
        <v>16016</v>
      </c>
      <c r="C1061" s="858" t="s">
        <v>4157</v>
      </c>
      <c r="D1061" s="858" t="s">
        <v>4104</v>
      </c>
      <c r="E1061" s="846" t="s">
        <v>14519</v>
      </c>
    </row>
    <row r="1062" spans="1:5">
      <c r="A1062" s="858">
        <v>1109</v>
      </c>
      <c r="B1062" s="858" t="s">
        <v>4871</v>
      </c>
      <c r="C1062" s="858" t="s">
        <v>4157</v>
      </c>
      <c r="D1062" s="858" t="s">
        <v>4104</v>
      </c>
      <c r="E1062" s="846" t="s">
        <v>12233</v>
      </c>
    </row>
    <row r="1063" spans="1:5">
      <c r="A1063" s="858">
        <v>1119</v>
      </c>
      <c r="B1063" s="858" t="s">
        <v>4872</v>
      </c>
      <c r="C1063" s="858" t="s">
        <v>4157</v>
      </c>
      <c r="D1063" s="858" t="s">
        <v>4104</v>
      </c>
      <c r="E1063" s="846" t="s">
        <v>15303</v>
      </c>
    </row>
    <row r="1064" spans="1:5">
      <c r="A1064" s="858">
        <v>13115</v>
      </c>
      <c r="B1064" s="858" t="s">
        <v>17844</v>
      </c>
      <c r="C1064" s="858" t="s">
        <v>4157</v>
      </c>
      <c r="D1064" s="858" t="s">
        <v>4106</v>
      </c>
      <c r="E1064" s="846" t="s">
        <v>15806</v>
      </c>
    </row>
    <row r="1065" spans="1:5">
      <c r="A1065" s="858">
        <v>10541</v>
      </c>
      <c r="B1065" s="858" t="s">
        <v>17845</v>
      </c>
      <c r="C1065" s="858" t="s">
        <v>4157</v>
      </c>
      <c r="D1065" s="858" t="s">
        <v>4106</v>
      </c>
      <c r="E1065" s="846" t="s">
        <v>12569</v>
      </c>
    </row>
    <row r="1066" spans="1:5">
      <c r="A1066" s="858">
        <v>10542</v>
      </c>
      <c r="B1066" s="858" t="s">
        <v>17846</v>
      </c>
      <c r="C1066" s="858" t="s">
        <v>4157</v>
      </c>
      <c r="D1066" s="858" t="s">
        <v>4106</v>
      </c>
      <c r="E1066" s="846" t="s">
        <v>13614</v>
      </c>
    </row>
    <row r="1067" spans="1:5">
      <c r="A1067" s="858">
        <v>10543</v>
      </c>
      <c r="B1067" s="858" t="s">
        <v>17847</v>
      </c>
      <c r="C1067" s="858" t="s">
        <v>4157</v>
      </c>
      <c r="D1067" s="858" t="s">
        <v>4106</v>
      </c>
      <c r="E1067" s="846" t="s">
        <v>15336</v>
      </c>
    </row>
    <row r="1068" spans="1:5">
      <c r="A1068" s="858">
        <v>10544</v>
      </c>
      <c r="B1068" s="858" t="s">
        <v>17848</v>
      </c>
      <c r="C1068" s="858" t="s">
        <v>4157</v>
      </c>
      <c r="D1068" s="858" t="s">
        <v>4106</v>
      </c>
      <c r="E1068" s="846" t="s">
        <v>20807</v>
      </c>
    </row>
    <row r="1069" spans="1:5">
      <c r="A1069" s="858">
        <v>10545</v>
      </c>
      <c r="B1069" s="858" t="s">
        <v>17849</v>
      </c>
      <c r="C1069" s="858" t="s">
        <v>4157</v>
      </c>
      <c r="D1069" s="858" t="s">
        <v>4106</v>
      </c>
      <c r="E1069" s="846" t="s">
        <v>20808</v>
      </c>
    </row>
    <row r="1070" spans="1:5">
      <c r="A1070" s="858">
        <v>38365</v>
      </c>
      <c r="B1070" s="858" t="s">
        <v>4873</v>
      </c>
      <c r="C1070" s="858" t="s">
        <v>4108</v>
      </c>
      <c r="D1070" s="858" t="s">
        <v>4104</v>
      </c>
      <c r="E1070" s="846" t="s">
        <v>11882</v>
      </c>
    </row>
    <row r="1071" spans="1:5">
      <c r="A1071" s="858">
        <v>37745</v>
      </c>
      <c r="B1071" s="858" t="s">
        <v>4874</v>
      </c>
      <c r="C1071" s="858" t="s">
        <v>4103</v>
      </c>
      <c r="D1071" s="858" t="s">
        <v>4106</v>
      </c>
      <c r="E1071" s="846" t="s">
        <v>20809</v>
      </c>
    </row>
    <row r="1072" spans="1:5">
      <c r="A1072" s="858">
        <v>37754</v>
      </c>
      <c r="B1072" s="858" t="s">
        <v>4875</v>
      </c>
      <c r="C1072" s="858" t="s">
        <v>4103</v>
      </c>
      <c r="D1072" s="858" t="s">
        <v>4106</v>
      </c>
      <c r="E1072" s="846" t="s">
        <v>20810</v>
      </c>
    </row>
    <row r="1073" spans="1:5">
      <c r="A1073" s="858">
        <v>37748</v>
      </c>
      <c r="B1073" s="858" t="s">
        <v>4876</v>
      </c>
      <c r="C1073" s="858" t="s">
        <v>4103</v>
      </c>
      <c r="D1073" s="858" t="s">
        <v>4106</v>
      </c>
      <c r="E1073" s="846" t="s">
        <v>20811</v>
      </c>
    </row>
    <row r="1074" spans="1:5">
      <c r="A1074" s="858">
        <v>37761</v>
      </c>
      <c r="B1074" s="858" t="s">
        <v>4877</v>
      </c>
      <c r="C1074" s="858" t="s">
        <v>4103</v>
      </c>
      <c r="D1074" s="858" t="s">
        <v>4106</v>
      </c>
      <c r="E1074" s="846" t="s">
        <v>20812</v>
      </c>
    </row>
    <row r="1075" spans="1:5">
      <c r="A1075" s="858">
        <v>37757</v>
      </c>
      <c r="B1075" s="858" t="s">
        <v>4878</v>
      </c>
      <c r="C1075" s="858" t="s">
        <v>4103</v>
      </c>
      <c r="D1075" s="858" t="s">
        <v>4106</v>
      </c>
      <c r="E1075" s="846" t="s">
        <v>20813</v>
      </c>
    </row>
    <row r="1076" spans="1:5">
      <c r="A1076" s="858">
        <v>37759</v>
      </c>
      <c r="B1076" s="858" t="s">
        <v>4879</v>
      </c>
      <c r="C1076" s="858" t="s">
        <v>4103</v>
      </c>
      <c r="D1076" s="858" t="s">
        <v>4106</v>
      </c>
      <c r="E1076" s="846" t="s">
        <v>20814</v>
      </c>
    </row>
    <row r="1077" spans="1:5">
      <c r="A1077" s="858">
        <v>37766</v>
      </c>
      <c r="B1077" s="858" t="s">
        <v>4880</v>
      </c>
      <c r="C1077" s="858" t="s">
        <v>4103</v>
      </c>
      <c r="D1077" s="858" t="s">
        <v>4106</v>
      </c>
      <c r="E1077" s="846" t="s">
        <v>20815</v>
      </c>
    </row>
    <row r="1078" spans="1:5">
      <c r="A1078" s="858">
        <v>37752</v>
      </c>
      <c r="B1078" s="858" t="s">
        <v>4881</v>
      </c>
      <c r="C1078" s="858" t="s">
        <v>4103</v>
      </c>
      <c r="D1078" s="858" t="s">
        <v>4106</v>
      </c>
      <c r="E1078" s="846" t="s">
        <v>20816</v>
      </c>
    </row>
    <row r="1079" spans="1:5">
      <c r="A1079" s="858">
        <v>37760</v>
      </c>
      <c r="B1079" s="858" t="s">
        <v>4882</v>
      </c>
      <c r="C1079" s="858" t="s">
        <v>4103</v>
      </c>
      <c r="D1079" s="858" t="s">
        <v>4106</v>
      </c>
      <c r="E1079" s="846" t="s">
        <v>20817</v>
      </c>
    </row>
    <row r="1080" spans="1:5">
      <c r="A1080" s="858">
        <v>37765</v>
      </c>
      <c r="B1080" s="858" t="s">
        <v>4883</v>
      </c>
      <c r="C1080" s="858" t="s">
        <v>4103</v>
      </c>
      <c r="D1080" s="858" t="s">
        <v>4106</v>
      </c>
      <c r="E1080" s="846" t="s">
        <v>20818</v>
      </c>
    </row>
    <row r="1081" spans="1:5">
      <c r="A1081" s="858">
        <v>37746</v>
      </c>
      <c r="B1081" s="858" t="s">
        <v>4884</v>
      </c>
      <c r="C1081" s="858" t="s">
        <v>4103</v>
      </c>
      <c r="D1081" s="858" t="s">
        <v>4106</v>
      </c>
      <c r="E1081" s="846" t="s">
        <v>20819</v>
      </c>
    </row>
    <row r="1082" spans="1:5">
      <c r="A1082" s="858">
        <v>37750</v>
      </c>
      <c r="B1082" s="858" t="s">
        <v>4885</v>
      </c>
      <c r="C1082" s="858" t="s">
        <v>4103</v>
      </c>
      <c r="D1082" s="858" t="s">
        <v>4106</v>
      </c>
      <c r="E1082" s="846" t="s">
        <v>20820</v>
      </c>
    </row>
    <row r="1083" spans="1:5">
      <c r="A1083" s="858">
        <v>37753</v>
      </c>
      <c r="B1083" s="858" t="s">
        <v>4886</v>
      </c>
      <c r="C1083" s="858" t="s">
        <v>4103</v>
      </c>
      <c r="D1083" s="858" t="s">
        <v>4106</v>
      </c>
      <c r="E1083" s="846" t="s">
        <v>20821</v>
      </c>
    </row>
    <row r="1084" spans="1:5">
      <c r="A1084" s="858">
        <v>37756</v>
      </c>
      <c r="B1084" s="858" t="s">
        <v>4887</v>
      </c>
      <c r="C1084" s="858" t="s">
        <v>4103</v>
      </c>
      <c r="D1084" s="858" t="s">
        <v>4106</v>
      </c>
      <c r="E1084" s="846" t="s">
        <v>20812</v>
      </c>
    </row>
    <row r="1085" spans="1:5">
      <c r="A1085" s="858">
        <v>37755</v>
      </c>
      <c r="B1085" s="858" t="s">
        <v>4888</v>
      </c>
      <c r="C1085" s="858" t="s">
        <v>4103</v>
      </c>
      <c r="D1085" s="858" t="s">
        <v>4106</v>
      </c>
      <c r="E1085" s="846" t="s">
        <v>20822</v>
      </c>
    </row>
    <row r="1086" spans="1:5">
      <c r="A1086" s="858">
        <v>37758</v>
      </c>
      <c r="B1086" s="858" t="s">
        <v>4889</v>
      </c>
      <c r="C1086" s="858" t="s">
        <v>4103</v>
      </c>
      <c r="D1086" s="858" t="s">
        <v>4106</v>
      </c>
      <c r="E1086" s="846" t="s">
        <v>20823</v>
      </c>
    </row>
    <row r="1087" spans="1:5">
      <c r="A1087" s="858">
        <v>37747</v>
      </c>
      <c r="B1087" s="858" t="s">
        <v>4890</v>
      </c>
      <c r="C1087" s="858" t="s">
        <v>4103</v>
      </c>
      <c r="D1087" s="858" t="s">
        <v>4106</v>
      </c>
      <c r="E1087" s="846" t="s">
        <v>20824</v>
      </c>
    </row>
    <row r="1088" spans="1:5">
      <c r="A1088" s="858">
        <v>37767</v>
      </c>
      <c r="B1088" s="858" t="s">
        <v>4891</v>
      </c>
      <c r="C1088" s="858" t="s">
        <v>4103</v>
      </c>
      <c r="D1088" s="858" t="s">
        <v>4106</v>
      </c>
      <c r="E1088" s="846" t="s">
        <v>20825</v>
      </c>
    </row>
    <row r="1089" spans="1:5">
      <c r="A1089" s="858">
        <v>37751</v>
      </c>
      <c r="B1089" s="858" t="s">
        <v>4892</v>
      </c>
      <c r="C1089" s="858" t="s">
        <v>4103</v>
      </c>
      <c r="D1089" s="858" t="s">
        <v>4106</v>
      </c>
      <c r="E1089" s="846" t="s">
        <v>20825</v>
      </c>
    </row>
    <row r="1090" spans="1:5">
      <c r="A1090" s="858">
        <v>37749</v>
      </c>
      <c r="B1090" s="858" t="s">
        <v>4893</v>
      </c>
      <c r="C1090" s="858" t="s">
        <v>4103</v>
      </c>
      <c r="D1090" s="858" t="s">
        <v>4106</v>
      </c>
      <c r="E1090" s="846" t="s">
        <v>20826</v>
      </c>
    </row>
    <row r="1091" spans="1:5">
      <c r="A1091" s="858">
        <v>1159</v>
      </c>
      <c r="B1091" s="858" t="s">
        <v>12088</v>
      </c>
      <c r="C1091" s="858" t="s">
        <v>4103</v>
      </c>
      <c r="D1091" s="858" t="s">
        <v>4102</v>
      </c>
      <c r="E1091" s="846" t="s">
        <v>20827</v>
      </c>
    </row>
    <row r="1092" spans="1:5">
      <c r="A1092" s="858">
        <v>12114</v>
      </c>
      <c r="B1092" s="858" t="s">
        <v>4894</v>
      </c>
      <c r="C1092" s="858" t="s">
        <v>4103</v>
      </c>
      <c r="D1092" s="858" t="s">
        <v>4104</v>
      </c>
      <c r="E1092" s="846" t="s">
        <v>16240</v>
      </c>
    </row>
    <row r="1093" spans="1:5">
      <c r="A1093" s="858">
        <v>38106</v>
      </c>
      <c r="B1093" s="858" t="s">
        <v>4895</v>
      </c>
      <c r="C1093" s="858" t="s">
        <v>4103</v>
      </c>
      <c r="D1093" s="858" t="s">
        <v>4104</v>
      </c>
      <c r="E1093" s="846" t="s">
        <v>13824</v>
      </c>
    </row>
    <row r="1094" spans="1:5">
      <c r="A1094" s="858">
        <v>38085</v>
      </c>
      <c r="B1094" s="858" t="s">
        <v>4896</v>
      </c>
      <c r="C1094" s="858" t="s">
        <v>4103</v>
      </c>
      <c r="D1094" s="858" t="s">
        <v>4104</v>
      </c>
      <c r="E1094" s="846" t="s">
        <v>17200</v>
      </c>
    </row>
    <row r="1095" spans="1:5">
      <c r="A1095" s="858">
        <v>38599</v>
      </c>
      <c r="B1095" s="858" t="s">
        <v>17850</v>
      </c>
      <c r="C1095" s="858" t="s">
        <v>4103</v>
      </c>
      <c r="D1095" s="858" t="s">
        <v>4104</v>
      </c>
      <c r="E1095" s="846" t="s">
        <v>12016</v>
      </c>
    </row>
    <row r="1096" spans="1:5">
      <c r="A1096" s="858">
        <v>38596</v>
      </c>
      <c r="B1096" s="858" t="s">
        <v>17851</v>
      </c>
      <c r="C1096" s="858" t="s">
        <v>4103</v>
      </c>
      <c r="D1096" s="858" t="s">
        <v>4104</v>
      </c>
      <c r="E1096" s="846" t="s">
        <v>11928</v>
      </c>
    </row>
    <row r="1097" spans="1:5">
      <c r="A1097" s="858">
        <v>38600</v>
      </c>
      <c r="B1097" s="858" t="s">
        <v>17852</v>
      </c>
      <c r="C1097" s="858" t="s">
        <v>4103</v>
      </c>
      <c r="D1097" s="858" t="s">
        <v>4104</v>
      </c>
      <c r="E1097" s="846" t="s">
        <v>13517</v>
      </c>
    </row>
    <row r="1098" spans="1:5">
      <c r="A1098" s="858">
        <v>38597</v>
      </c>
      <c r="B1098" s="858" t="s">
        <v>17853</v>
      </c>
      <c r="C1098" s="858" t="s">
        <v>4103</v>
      </c>
      <c r="D1098" s="858" t="s">
        <v>4104</v>
      </c>
      <c r="E1098" s="846" t="s">
        <v>12845</v>
      </c>
    </row>
    <row r="1099" spans="1:5">
      <c r="A1099" s="858">
        <v>659</v>
      </c>
      <c r="B1099" s="858" t="s">
        <v>17854</v>
      </c>
      <c r="C1099" s="858" t="s">
        <v>4103</v>
      </c>
      <c r="D1099" s="858" t="s">
        <v>4104</v>
      </c>
      <c r="E1099" s="846" t="s">
        <v>12004</v>
      </c>
    </row>
    <row r="1100" spans="1:5">
      <c r="A1100" s="858">
        <v>660</v>
      </c>
      <c r="B1100" s="858" t="s">
        <v>17855</v>
      </c>
      <c r="C1100" s="858" t="s">
        <v>4103</v>
      </c>
      <c r="D1100" s="858" t="s">
        <v>4104</v>
      </c>
      <c r="E1100" s="846" t="s">
        <v>12466</v>
      </c>
    </row>
    <row r="1101" spans="1:5">
      <c r="A1101" s="858">
        <v>658</v>
      </c>
      <c r="B1101" s="858" t="s">
        <v>17856</v>
      </c>
      <c r="C1101" s="858" t="s">
        <v>4103</v>
      </c>
      <c r="D1101" s="858" t="s">
        <v>4104</v>
      </c>
      <c r="E1101" s="846" t="s">
        <v>11960</v>
      </c>
    </row>
    <row r="1102" spans="1:5">
      <c r="A1102" s="858">
        <v>38548</v>
      </c>
      <c r="B1102" s="858" t="s">
        <v>4897</v>
      </c>
      <c r="C1102" s="858" t="s">
        <v>4103</v>
      </c>
      <c r="D1102" s="858" t="s">
        <v>4104</v>
      </c>
      <c r="E1102" s="846" t="s">
        <v>12663</v>
      </c>
    </row>
    <row r="1103" spans="1:5">
      <c r="A1103" s="858">
        <v>34649</v>
      </c>
      <c r="B1103" s="858" t="s">
        <v>4898</v>
      </c>
      <c r="C1103" s="858" t="s">
        <v>4103</v>
      </c>
      <c r="D1103" s="858" t="s">
        <v>4104</v>
      </c>
      <c r="E1103" s="846" t="s">
        <v>11946</v>
      </c>
    </row>
    <row r="1104" spans="1:5">
      <c r="A1104" s="858">
        <v>34655</v>
      </c>
      <c r="B1104" s="858" t="s">
        <v>4899</v>
      </c>
      <c r="C1104" s="858" t="s">
        <v>4103</v>
      </c>
      <c r="D1104" s="858" t="s">
        <v>4104</v>
      </c>
      <c r="E1104" s="846" t="s">
        <v>11805</v>
      </c>
    </row>
    <row r="1105" spans="1:5">
      <c r="A1105" s="858">
        <v>40607</v>
      </c>
      <c r="B1105" s="858" t="s">
        <v>4900</v>
      </c>
      <c r="C1105" s="858" t="s">
        <v>4103</v>
      </c>
      <c r="D1105" s="858" t="s">
        <v>4106</v>
      </c>
      <c r="E1105" s="846" t="s">
        <v>11708</v>
      </c>
    </row>
    <row r="1106" spans="1:5">
      <c r="A1106" s="858">
        <v>585</v>
      </c>
      <c r="B1106" s="858" t="s">
        <v>4901</v>
      </c>
      <c r="C1106" s="858" t="s">
        <v>4161</v>
      </c>
      <c r="D1106" s="858" t="s">
        <v>4106</v>
      </c>
      <c r="E1106" s="846" t="s">
        <v>18252</v>
      </c>
    </row>
    <row r="1107" spans="1:5">
      <c r="A1107" s="858">
        <v>4777</v>
      </c>
      <c r="B1107" s="858" t="s">
        <v>4902</v>
      </c>
      <c r="C1107" s="858" t="s">
        <v>4161</v>
      </c>
      <c r="D1107" s="858" t="s">
        <v>4106</v>
      </c>
      <c r="E1107" s="846" t="s">
        <v>11743</v>
      </c>
    </row>
    <row r="1108" spans="1:5">
      <c r="A1108" s="858">
        <v>587</v>
      </c>
      <c r="B1108" s="858" t="s">
        <v>4903</v>
      </c>
      <c r="C1108" s="858" t="s">
        <v>4161</v>
      </c>
      <c r="D1108" s="858" t="s">
        <v>4106</v>
      </c>
      <c r="E1108" s="846" t="s">
        <v>12561</v>
      </c>
    </row>
    <row r="1109" spans="1:5">
      <c r="A1109" s="858">
        <v>590</v>
      </c>
      <c r="B1109" s="858" t="s">
        <v>4904</v>
      </c>
      <c r="C1109" s="858" t="s">
        <v>4161</v>
      </c>
      <c r="D1109" s="858" t="s">
        <v>4106</v>
      </c>
      <c r="E1109" s="846" t="s">
        <v>12673</v>
      </c>
    </row>
    <row r="1110" spans="1:5">
      <c r="A1110" s="858">
        <v>592</v>
      </c>
      <c r="B1110" s="858" t="s">
        <v>4905</v>
      </c>
      <c r="C1110" s="858" t="s">
        <v>4161</v>
      </c>
      <c r="D1110" s="858" t="s">
        <v>4106</v>
      </c>
      <c r="E1110" s="846" t="s">
        <v>12561</v>
      </c>
    </row>
    <row r="1111" spans="1:5">
      <c r="A1111" s="858">
        <v>586</v>
      </c>
      <c r="B1111" s="858" t="s">
        <v>4906</v>
      </c>
      <c r="C1111" s="858" t="s">
        <v>4157</v>
      </c>
      <c r="D1111" s="858" t="s">
        <v>4106</v>
      </c>
      <c r="E1111" s="846" t="s">
        <v>12972</v>
      </c>
    </row>
    <row r="1112" spans="1:5">
      <c r="A1112" s="858">
        <v>591</v>
      </c>
      <c r="B1112" s="858" t="s">
        <v>4907</v>
      </c>
      <c r="C1112" s="858" t="s">
        <v>4161</v>
      </c>
      <c r="D1112" s="858" t="s">
        <v>4106</v>
      </c>
      <c r="E1112" s="846" t="s">
        <v>18252</v>
      </c>
    </row>
    <row r="1113" spans="1:5">
      <c r="A1113" s="858">
        <v>588</v>
      </c>
      <c r="B1113" s="858" t="s">
        <v>4908</v>
      </c>
      <c r="C1113" s="858" t="s">
        <v>4157</v>
      </c>
      <c r="D1113" s="858" t="s">
        <v>4106</v>
      </c>
      <c r="E1113" s="846" t="s">
        <v>13364</v>
      </c>
    </row>
    <row r="1114" spans="1:5">
      <c r="A1114" s="858">
        <v>589</v>
      </c>
      <c r="B1114" s="858" t="s">
        <v>4909</v>
      </c>
      <c r="C1114" s="858" t="s">
        <v>4157</v>
      </c>
      <c r="D1114" s="858" t="s">
        <v>4106</v>
      </c>
      <c r="E1114" s="846" t="s">
        <v>16646</v>
      </c>
    </row>
    <row r="1115" spans="1:5">
      <c r="A1115" s="858">
        <v>584</v>
      </c>
      <c r="B1115" s="858" t="s">
        <v>4910</v>
      </c>
      <c r="C1115" s="858" t="s">
        <v>4157</v>
      </c>
      <c r="D1115" s="858" t="s">
        <v>4106</v>
      </c>
      <c r="E1115" s="846" t="s">
        <v>20828</v>
      </c>
    </row>
    <row r="1116" spans="1:5">
      <c r="A1116" s="858">
        <v>574</v>
      </c>
      <c r="B1116" s="858" t="s">
        <v>4911</v>
      </c>
      <c r="C1116" s="858" t="s">
        <v>4157</v>
      </c>
      <c r="D1116" s="858" t="s">
        <v>4104</v>
      </c>
      <c r="E1116" s="846" t="s">
        <v>19064</v>
      </c>
    </row>
    <row r="1117" spans="1:5">
      <c r="A1117" s="858">
        <v>567</v>
      </c>
      <c r="B1117" s="858" t="s">
        <v>4912</v>
      </c>
      <c r="C1117" s="858" t="s">
        <v>4157</v>
      </c>
      <c r="D1117" s="858" t="s">
        <v>4104</v>
      </c>
      <c r="E1117" s="846" t="s">
        <v>16167</v>
      </c>
    </row>
    <row r="1118" spans="1:5">
      <c r="A1118" s="858">
        <v>568</v>
      </c>
      <c r="B1118" s="858" t="s">
        <v>4913</v>
      </c>
      <c r="C1118" s="858" t="s">
        <v>4157</v>
      </c>
      <c r="D1118" s="858" t="s">
        <v>4104</v>
      </c>
      <c r="E1118" s="846" t="s">
        <v>15277</v>
      </c>
    </row>
    <row r="1119" spans="1:5">
      <c r="A1119" s="858">
        <v>569</v>
      </c>
      <c r="B1119" s="858" t="s">
        <v>4914</v>
      </c>
      <c r="C1119" s="858" t="s">
        <v>4161</v>
      </c>
      <c r="D1119" s="858" t="s">
        <v>4104</v>
      </c>
      <c r="E1119" s="846" t="s">
        <v>12892</v>
      </c>
    </row>
    <row r="1120" spans="1:5">
      <c r="A1120" s="858">
        <v>1165</v>
      </c>
      <c r="B1120" s="858" t="s">
        <v>4915</v>
      </c>
      <c r="C1120" s="858" t="s">
        <v>4103</v>
      </c>
      <c r="D1120" s="858" t="s">
        <v>4104</v>
      </c>
      <c r="E1120" s="846" t="s">
        <v>12101</v>
      </c>
    </row>
    <row r="1121" spans="1:5">
      <c r="A1121" s="858">
        <v>1164</v>
      </c>
      <c r="B1121" s="858" t="s">
        <v>4916</v>
      </c>
      <c r="C1121" s="858" t="s">
        <v>4103</v>
      </c>
      <c r="D1121" s="858" t="s">
        <v>4104</v>
      </c>
      <c r="E1121" s="846" t="s">
        <v>12102</v>
      </c>
    </row>
    <row r="1122" spans="1:5">
      <c r="A1122" s="858">
        <v>1162</v>
      </c>
      <c r="B1122" s="858" t="s">
        <v>4917</v>
      </c>
      <c r="C1122" s="858" t="s">
        <v>4103</v>
      </c>
      <c r="D1122" s="858" t="s">
        <v>4104</v>
      </c>
      <c r="E1122" s="846" t="s">
        <v>12103</v>
      </c>
    </row>
    <row r="1123" spans="1:5">
      <c r="A1123" s="858">
        <v>12395</v>
      </c>
      <c r="B1123" s="858" t="s">
        <v>4918</v>
      </c>
      <c r="C1123" s="858" t="s">
        <v>4103</v>
      </c>
      <c r="D1123" s="858" t="s">
        <v>4104</v>
      </c>
      <c r="E1123" s="846" t="s">
        <v>12104</v>
      </c>
    </row>
    <row r="1124" spans="1:5">
      <c r="A1124" s="858">
        <v>1170</v>
      </c>
      <c r="B1124" s="858" t="s">
        <v>4919</v>
      </c>
      <c r="C1124" s="858" t="s">
        <v>4103</v>
      </c>
      <c r="D1124" s="858" t="s">
        <v>4104</v>
      </c>
      <c r="E1124" s="846" t="s">
        <v>12105</v>
      </c>
    </row>
    <row r="1125" spans="1:5">
      <c r="A1125" s="858">
        <v>1169</v>
      </c>
      <c r="B1125" s="858" t="s">
        <v>4920</v>
      </c>
      <c r="C1125" s="858" t="s">
        <v>4103</v>
      </c>
      <c r="D1125" s="858" t="s">
        <v>4104</v>
      </c>
      <c r="E1125" s="846" t="s">
        <v>12106</v>
      </c>
    </row>
    <row r="1126" spans="1:5">
      <c r="A1126" s="858">
        <v>1166</v>
      </c>
      <c r="B1126" s="858" t="s">
        <v>4921</v>
      </c>
      <c r="C1126" s="858" t="s">
        <v>4103</v>
      </c>
      <c r="D1126" s="858" t="s">
        <v>4104</v>
      </c>
      <c r="E1126" s="846" t="s">
        <v>12107</v>
      </c>
    </row>
    <row r="1127" spans="1:5">
      <c r="A1127" s="858">
        <v>1163</v>
      </c>
      <c r="B1127" s="858" t="s">
        <v>4922</v>
      </c>
      <c r="C1127" s="858" t="s">
        <v>4103</v>
      </c>
      <c r="D1127" s="858" t="s">
        <v>4104</v>
      </c>
      <c r="E1127" s="846" t="s">
        <v>12108</v>
      </c>
    </row>
    <row r="1128" spans="1:5">
      <c r="A1128" s="858">
        <v>12396</v>
      </c>
      <c r="B1128" s="858" t="s">
        <v>4923</v>
      </c>
      <c r="C1128" s="858" t="s">
        <v>4103</v>
      </c>
      <c r="D1128" s="858" t="s">
        <v>4104</v>
      </c>
      <c r="E1128" s="846" t="s">
        <v>12104</v>
      </c>
    </row>
    <row r="1129" spans="1:5">
      <c r="A1129" s="858">
        <v>1168</v>
      </c>
      <c r="B1129" s="858" t="s">
        <v>4924</v>
      </c>
      <c r="C1129" s="858" t="s">
        <v>4103</v>
      </c>
      <c r="D1129" s="858" t="s">
        <v>4104</v>
      </c>
      <c r="E1129" s="846" t="s">
        <v>11821</v>
      </c>
    </row>
    <row r="1130" spans="1:5">
      <c r="A1130" s="858">
        <v>1167</v>
      </c>
      <c r="B1130" s="858" t="s">
        <v>4925</v>
      </c>
      <c r="C1130" s="858" t="s">
        <v>4103</v>
      </c>
      <c r="D1130" s="858" t="s">
        <v>4104</v>
      </c>
      <c r="E1130" s="846" t="s">
        <v>20829</v>
      </c>
    </row>
    <row r="1131" spans="1:5">
      <c r="A1131" s="858">
        <v>36331</v>
      </c>
      <c r="B1131" s="858" t="s">
        <v>9334</v>
      </c>
      <c r="C1131" s="858" t="s">
        <v>4103</v>
      </c>
      <c r="D1131" s="858" t="s">
        <v>4106</v>
      </c>
      <c r="E1131" s="846" t="s">
        <v>11940</v>
      </c>
    </row>
    <row r="1132" spans="1:5">
      <c r="A1132" s="858">
        <v>36346</v>
      </c>
      <c r="B1132" s="858" t="s">
        <v>9335</v>
      </c>
      <c r="C1132" s="858" t="s">
        <v>4103</v>
      </c>
      <c r="D1132" s="858" t="s">
        <v>4106</v>
      </c>
      <c r="E1132" s="846" t="s">
        <v>12801</v>
      </c>
    </row>
    <row r="1133" spans="1:5">
      <c r="A1133" s="858">
        <v>1210</v>
      </c>
      <c r="B1133" s="858" t="s">
        <v>4926</v>
      </c>
      <c r="C1133" s="858" t="s">
        <v>4103</v>
      </c>
      <c r="D1133" s="858" t="s">
        <v>4104</v>
      </c>
      <c r="E1133" s="846" t="s">
        <v>12040</v>
      </c>
    </row>
    <row r="1134" spans="1:5">
      <c r="A1134" s="858">
        <v>1203</v>
      </c>
      <c r="B1134" s="858" t="s">
        <v>4927</v>
      </c>
      <c r="C1134" s="858" t="s">
        <v>4103</v>
      </c>
      <c r="D1134" s="858" t="s">
        <v>4104</v>
      </c>
      <c r="E1134" s="846" t="s">
        <v>12678</v>
      </c>
    </row>
    <row r="1135" spans="1:5">
      <c r="A1135" s="858">
        <v>1197</v>
      </c>
      <c r="B1135" s="858" t="s">
        <v>4928</v>
      </c>
      <c r="C1135" s="858" t="s">
        <v>4103</v>
      </c>
      <c r="D1135" s="858" t="s">
        <v>4104</v>
      </c>
      <c r="E1135" s="846" t="s">
        <v>11878</v>
      </c>
    </row>
    <row r="1136" spans="1:5">
      <c r="A1136" s="858">
        <v>1202</v>
      </c>
      <c r="B1136" s="858" t="s">
        <v>4929</v>
      </c>
      <c r="C1136" s="858" t="s">
        <v>4103</v>
      </c>
      <c r="D1136" s="858" t="s">
        <v>4104</v>
      </c>
      <c r="E1136" s="846" t="s">
        <v>13182</v>
      </c>
    </row>
    <row r="1137" spans="1:5">
      <c r="A1137" s="858">
        <v>1188</v>
      </c>
      <c r="B1137" s="858" t="s">
        <v>4930</v>
      </c>
      <c r="C1137" s="858" t="s">
        <v>4103</v>
      </c>
      <c r="D1137" s="858" t="s">
        <v>4104</v>
      </c>
      <c r="E1137" s="846" t="s">
        <v>12319</v>
      </c>
    </row>
    <row r="1138" spans="1:5">
      <c r="A1138" s="858">
        <v>1211</v>
      </c>
      <c r="B1138" s="858" t="s">
        <v>4931</v>
      </c>
      <c r="C1138" s="858" t="s">
        <v>4103</v>
      </c>
      <c r="D1138" s="858" t="s">
        <v>4104</v>
      </c>
      <c r="E1138" s="846" t="s">
        <v>13165</v>
      </c>
    </row>
    <row r="1139" spans="1:5">
      <c r="A1139" s="858">
        <v>1198</v>
      </c>
      <c r="B1139" s="858" t="s">
        <v>4932</v>
      </c>
      <c r="C1139" s="858" t="s">
        <v>4103</v>
      </c>
      <c r="D1139" s="858" t="s">
        <v>4104</v>
      </c>
      <c r="E1139" s="846" t="s">
        <v>14668</v>
      </c>
    </row>
    <row r="1140" spans="1:5">
      <c r="A1140" s="858">
        <v>1199</v>
      </c>
      <c r="B1140" s="858" t="s">
        <v>4933</v>
      </c>
      <c r="C1140" s="858" t="s">
        <v>4103</v>
      </c>
      <c r="D1140" s="858" t="s">
        <v>4104</v>
      </c>
      <c r="E1140" s="846" t="s">
        <v>17387</v>
      </c>
    </row>
    <row r="1141" spans="1:5">
      <c r="A1141" s="858">
        <v>20088</v>
      </c>
      <c r="B1141" s="858" t="s">
        <v>4934</v>
      </c>
      <c r="C1141" s="858" t="s">
        <v>4103</v>
      </c>
      <c r="D1141" s="858" t="s">
        <v>4104</v>
      </c>
      <c r="E1141" s="846" t="s">
        <v>16323</v>
      </c>
    </row>
    <row r="1142" spans="1:5">
      <c r="A1142" s="858">
        <v>20089</v>
      </c>
      <c r="B1142" s="858" t="s">
        <v>4935</v>
      </c>
      <c r="C1142" s="858" t="s">
        <v>4103</v>
      </c>
      <c r="D1142" s="858" t="s">
        <v>4104</v>
      </c>
      <c r="E1142" s="846" t="s">
        <v>15962</v>
      </c>
    </row>
    <row r="1143" spans="1:5">
      <c r="A1143" s="858">
        <v>20087</v>
      </c>
      <c r="B1143" s="858" t="s">
        <v>4936</v>
      </c>
      <c r="C1143" s="858" t="s">
        <v>4103</v>
      </c>
      <c r="D1143" s="858" t="s">
        <v>4104</v>
      </c>
      <c r="E1143" s="846" t="s">
        <v>12618</v>
      </c>
    </row>
    <row r="1144" spans="1:5">
      <c r="A1144" s="858">
        <v>1200</v>
      </c>
      <c r="B1144" s="858" t="s">
        <v>4937</v>
      </c>
      <c r="C1144" s="858" t="s">
        <v>4103</v>
      </c>
      <c r="D1144" s="858" t="s">
        <v>4104</v>
      </c>
      <c r="E1144" s="846" t="s">
        <v>11792</v>
      </c>
    </row>
    <row r="1145" spans="1:5">
      <c r="A1145" s="858">
        <v>12909</v>
      </c>
      <c r="B1145" s="858" t="s">
        <v>4938</v>
      </c>
      <c r="C1145" s="858" t="s">
        <v>4103</v>
      </c>
      <c r="D1145" s="858" t="s">
        <v>4104</v>
      </c>
      <c r="E1145" s="846" t="s">
        <v>11864</v>
      </c>
    </row>
    <row r="1146" spans="1:5">
      <c r="A1146" s="858">
        <v>12910</v>
      </c>
      <c r="B1146" s="858" t="s">
        <v>4939</v>
      </c>
      <c r="C1146" s="858" t="s">
        <v>4103</v>
      </c>
      <c r="D1146" s="858" t="s">
        <v>4104</v>
      </c>
      <c r="E1146" s="846" t="s">
        <v>20830</v>
      </c>
    </row>
    <row r="1147" spans="1:5">
      <c r="A1147" s="858">
        <v>1184</v>
      </c>
      <c r="B1147" s="858" t="s">
        <v>4940</v>
      </c>
      <c r="C1147" s="858" t="s">
        <v>4103</v>
      </c>
      <c r="D1147" s="858" t="s">
        <v>4104</v>
      </c>
      <c r="E1147" s="846" t="s">
        <v>20831</v>
      </c>
    </row>
    <row r="1148" spans="1:5">
      <c r="A1148" s="858">
        <v>1191</v>
      </c>
      <c r="B1148" s="858" t="s">
        <v>4941</v>
      </c>
      <c r="C1148" s="858" t="s">
        <v>4103</v>
      </c>
      <c r="D1148" s="858" t="s">
        <v>4104</v>
      </c>
      <c r="E1148" s="846" t="s">
        <v>12447</v>
      </c>
    </row>
    <row r="1149" spans="1:5">
      <c r="A1149" s="858">
        <v>1185</v>
      </c>
      <c r="B1149" s="858" t="s">
        <v>4942</v>
      </c>
      <c r="C1149" s="858" t="s">
        <v>4103</v>
      </c>
      <c r="D1149" s="858" t="s">
        <v>4104</v>
      </c>
      <c r="E1149" s="846" t="s">
        <v>12376</v>
      </c>
    </row>
    <row r="1150" spans="1:5">
      <c r="A1150" s="858">
        <v>1189</v>
      </c>
      <c r="B1150" s="858" t="s">
        <v>4943</v>
      </c>
      <c r="C1150" s="858" t="s">
        <v>4103</v>
      </c>
      <c r="D1150" s="858" t="s">
        <v>4104</v>
      </c>
      <c r="E1150" s="846" t="s">
        <v>12524</v>
      </c>
    </row>
    <row r="1151" spans="1:5">
      <c r="A1151" s="858">
        <v>1193</v>
      </c>
      <c r="B1151" s="858" t="s">
        <v>4944</v>
      </c>
      <c r="C1151" s="858" t="s">
        <v>4103</v>
      </c>
      <c r="D1151" s="858" t="s">
        <v>4104</v>
      </c>
      <c r="E1151" s="846" t="s">
        <v>12601</v>
      </c>
    </row>
    <row r="1152" spans="1:5">
      <c r="A1152" s="858">
        <v>1194</v>
      </c>
      <c r="B1152" s="858" t="s">
        <v>4945</v>
      </c>
      <c r="C1152" s="858" t="s">
        <v>4103</v>
      </c>
      <c r="D1152" s="858" t="s">
        <v>4104</v>
      </c>
      <c r="E1152" s="846" t="s">
        <v>13930</v>
      </c>
    </row>
    <row r="1153" spans="1:5">
      <c r="A1153" s="858">
        <v>1195</v>
      </c>
      <c r="B1153" s="858" t="s">
        <v>4946</v>
      </c>
      <c r="C1153" s="858" t="s">
        <v>4103</v>
      </c>
      <c r="D1153" s="858" t="s">
        <v>4104</v>
      </c>
      <c r="E1153" s="846" t="s">
        <v>12613</v>
      </c>
    </row>
    <row r="1154" spans="1:5">
      <c r="A1154" s="858">
        <v>1204</v>
      </c>
      <c r="B1154" s="858" t="s">
        <v>4947</v>
      </c>
      <c r="C1154" s="858" t="s">
        <v>4103</v>
      </c>
      <c r="D1154" s="858" t="s">
        <v>4104</v>
      </c>
      <c r="E1154" s="846" t="s">
        <v>13489</v>
      </c>
    </row>
    <row r="1155" spans="1:5">
      <c r="A1155" s="858">
        <v>1205</v>
      </c>
      <c r="B1155" s="858" t="s">
        <v>4948</v>
      </c>
      <c r="C1155" s="858" t="s">
        <v>4103</v>
      </c>
      <c r="D1155" s="858" t="s">
        <v>4104</v>
      </c>
      <c r="E1155" s="846" t="s">
        <v>15832</v>
      </c>
    </row>
    <row r="1156" spans="1:5">
      <c r="A1156" s="858">
        <v>1207</v>
      </c>
      <c r="B1156" s="858" t="s">
        <v>4949</v>
      </c>
      <c r="C1156" s="858" t="s">
        <v>4103</v>
      </c>
      <c r="D1156" s="858" t="s">
        <v>4106</v>
      </c>
      <c r="E1156" s="846" t="s">
        <v>20533</v>
      </c>
    </row>
    <row r="1157" spans="1:5">
      <c r="A1157" s="858">
        <v>1206</v>
      </c>
      <c r="B1157" s="858" t="s">
        <v>4950</v>
      </c>
      <c r="C1157" s="858" t="s">
        <v>4103</v>
      </c>
      <c r="D1157" s="858" t="s">
        <v>4106</v>
      </c>
      <c r="E1157" s="846" t="s">
        <v>12005</v>
      </c>
    </row>
    <row r="1158" spans="1:5">
      <c r="A1158" s="858">
        <v>1183</v>
      </c>
      <c r="B1158" s="858" t="s">
        <v>4951</v>
      </c>
      <c r="C1158" s="858" t="s">
        <v>4103</v>
      </c>
      <c r="D1158" s="858" t="s">
        <v>4106</v>
      </c>
      <c r="E1158" s="846" t="s">
        <v>15017</v>
      </c>
    </row>
    <row r="1159" spans="1:5">
      <c r="A1159" s="858">
        <v>42685</v>
      </c>
      <c r="B1159" s="858" t="s">
        <v>11279</v>
      </c>
      <c r="C1159" s="858" t="s">
        <v>4103</v>
      </c>
      <c r="D1159" s="858" t="s">
        <v>4106</v>
      </c>
      <c r="E1159" s="846" t="s">
        <v>20832</v>
      </c>
    </row>
    <row r="1160" spans="1:5">
      <c r="A1160" s="858">
        <v>42686</v>
      </c>
      <c r="B1160" s="858" t="s">
        <v>11280</v>
      </c>
      <c r="C1160" s="858" t="s">
        <v>4103</v>
      </c>
      <c r="D1160" s="858" t="s">
        <v>4106</v>
      </c>
      <c r="E1160" s="846" t="s">
        <v>20833</v>
      </c>
    </row>
    <row r="1161" spans="1:5">
      <c r="A1161" s="858">
        <v>12894</v>
      </c>
      <c r="B1161" s="858" t="s">
        <v>4952</v>
      </c>
      <c r="C1161" s="858" t="s">
        <v>4103</v>
      </c>
      <c r="D1161" s="858" t="s">
        <v>4104</v>
      </c>
      <c r="E1161" s="846" t="s">
        <v>13627</v>
      </c>
    </row>
    <row r="1162" spans="1:5">
      <c r="A1162" s="858">
        <v>12895</v>
      </c>
      <c r="B1162" s="858" t="s">
        <v>4953</v>
      </c>
      <c r="C1162" s="858" t="s">
        <v>4103</v>
      </c>
      <c r="D1162" s="858" t="s">
        <v>4102</v>
      </c>
      <c r="E1162" s="846" t="s">
        <v>15230</v>
      </c>
    </row>
    <row r="1163" spans="1:5">
      <c r="A1163" s="858">
        <v>1631</v>
      </c>
      <c r="B1163" s="858" t="s">
        <v>4954</v>
      </c>
      <c r="C1163" s="858" t="s">
        <v>4103</v>
      </c>
      <c r="D1163" s="858" t="s">
        <v>4106</v>
      </c>
      <c r="E1163" s="846" t="s">
        <v>20834</v>
      </c>
    </row>
    <row r="1164" spans="1:5">
      <c r="A1164" s="858">
        <v>1633</v>
      </c>
      <c r="B1164" s="858" t="s">
        <v>4955</v>
      </c>
      <c r="C1164" s="858" t="s">
        <v>4103</v>
      </c>
      <c r="D1164" s="858" t="s">
        <v>4106</v>
      </c>
      <c r="E1164" s="846" t="s">
        <v>18148</v>
      </c>
    </row>
    <row r="1165" spans="1:5">
      <c r="A1165" s="858">
        <v>10818</v>
      </c>
      <c r="B1165" s="858" t="s">
        <v>4956</v>
      </c>
      <c r="C1165" s="858" t="s">
        <v>4161</v>
      </c>
      <c r="D1165" s="858" t="s">
        <v>4104</v>
      </c>
      <c r="E1165" s="846" t="s">
        <v>12126</v>
      </c>
    </row>
    <row r="1166" spans="1:5">
      <c r="A1166" s="858">
        <v>39359</v>
      </c>
      <c r="B1166" s="858" t="s">
        <v>9336</v>
      </c>
      <c r="C1166" s="858" t="s">
        <v>4103</v>
      </c>
      <c r="D1166" s="858" t="s">
        <v>4106</v>
      </c>
      <c r="E1166" s="846" t="s">
        <v>14051</v>
      </c>
    </row>
    <row r="1167" spans="1:5">
      <c r="A1167" s="858">
        <v>39360</v>
      </c>
      <c r="B1167" s="858" t="s">
        <v>9337</v>
      </c>
      <c r="C1167" s="858" t="s">
        <v>4103</v>
      </c>
      <c r="D1167" s="858" t="s">
        <v>4106</v>
      </c>
      <c r="E1167" s="846" t="s">
        <v>13687</v>
      </c>
    </row>
    <row r="1168" spans="1:5">
      <c r="A1168" s="858">
        <v>10710</v>
      </c>
      <c r="B1168" s="858" t="s">
        <v>4957</v>
      </c>
      <c r="C1168" s="858" t="s">
        <v>4108</v>
      </c>
      <c r="D1168" s="858" t="s">
        <v>4106</v>
      </c>
      <c r="E1168" s="846" t="s">
        <v>20835</v>
      </c>
    </row>
    <row r="1169" spans="1:5">
      <c r="A1169" s="858">
        <v>10709</v>
      </c>
      <c r="B1169" s="858" t="s">
        <v>4958</v>
      </c>
      <c r="C1169" s="858" t="s">
        <v>4108</v>
      </c>
      <c r="D1169" s="858" t="s">
        <v>4106</v>
      </c>
      <c r="E1169" s="846" t="s">
        <v>14614</v>
      </c>
    </row>
    <row r="1170" spans="1:5">
      <c r="A1170" s="858">
        <v>39636</v>
      </c>
      <c r="B1170" s="858" t="s">
        <v>4959</v>
      </c>
      <c r="C1170" s="858" t="s">
        <v>4108</v>
      </c>
      <c r="D1170" s="858" t="s">
        <v>4106</v>
      </c>
      <c r="E1170" s="846" t="s">
        <v>20836</v>
      </c>
    </row>
    <row r="1171" spans="1:5">
      <c r="A1171" s="858">
        <v>10708</v>
      </c>
      <c r="B1171" s="858" t="s">
        <v>4960</v>
      </c>
      <c r="C1171" s="858" t="s">
        <v>4108</v>
      </c>
      <c r="D1171" s="858" t="s">
        <v>4106</v>
      </c>
      <c r="E1171" s="846" t="s">
        <v>20085</v>
      </c>
    </row>
    <row r="1172" spans="1:5">
      <c r="A1172" s="858">
        <v>39635</v>
      </c>
      <c r="B1172" s="858" t="s">
        <v>4961</v>
      </c>
      <c r="C1172" s="858" t="s">
        <v>4108</v>
      </c>
      <c r="D1172" s="858" t="s">
        <v>4106</v>
      </c>
      <c r="E1172" s="846" t="s">
        <v>20837</v>
      </c>
    </row>
    <row r="1173" spans="1:5">
      <c r="A1173" s="858">
        <v>6117</v>
      </c>
      <c r="B1173" s="858" t="s">
        <v>10351</v>
      </c>
      <c r="C1173" s="858" t="s">
        <v>4101</v>
      </c>
      <c r="D1173" s="858" t="s">
        <v>4104</v>
      </c>
      <c r="E1173" s="846" t="s">
        <v>11772</v>
      </c>
    </row>
    <row r="1174" spans="1:5">
      <c r="A1174" s="858">
        <v>40913</v>
      </c>
      <c r="B1174" s="858" t="s">
        <v>4962</v>
      </c>
      <c r="C1174" s="858" t="s">
        <v>4246</v>
      </c>
      <c r="D1174" s="858" t="s">
        <v>4104</v>
      </c>
      <c r="E1174" s="846" t="s">
        <v>20838</v>
      </c>
    </row>
    <row r="1175" spans="1:5">
      <c r="A1175" s="858">
        <v>1214</v>
      </c>
      <c r="B1175" s="858" t="s">
        <v>4963</v>
      </c>
      <c r="C1175" s="858" t="s">
        <v>4101</v>
      </c>
      <c r="D1175" s="858" t="s">
        <v>4104</v>
      </c>
      <c r="E1175" s="846" t="s">
        <v>13074</v>
      </c>
    </row>
    <row r="1176" spans="1:5">
      <c r="A1176" s="858">
        <v>40915</v>
      </c>
      <c r="B1176" s="858" t="s">
        <v>4964</v>
      </c>
      <c r="C1176" s="858" t="s">
        <v>4246</v>
      </c>
      <c r="D1176" s="858" t="s">
        <v>4104</v>
      </c>
      <c r="E1176" s="846" t="s">
        <v>20839</v>
      </c>
    </row>
    <row r="1177" spans="1:5">
      <c r="A1177" s="858">
        <v>1213</v>
      </c>
      <c r="B1177" s="858" t="s">
        <v>4965</v>
      </c>
      <c r="C1177" s="858" t="s">
        <v>4101</v>
      </c>
      <c r="D1177" s="858" t="s">
        <v>4102</v>
      </c>
      <c r="E1177" s="846" t="s">
        <v>15719</v>
      </c>
    </row>
    <row r="1178" spans="1:5">
      <c r="A1178" s="858">
        <v>40914</v>
      </c>
      <c r="B1178" s="858" t="s">
        <v>4966</v>
      </c>
      <c r="C1178" s="858" t="s">
        <v>4246</v>
      </c>
      <c r="D1178" s="858" t="s">
        <v>4104</v>
      </c>
      <c r="E1178" s="846" t="s">
        <v>20557</v>
      </c>
    </row>
    <row r="1179" spans="1:5">
      <c r="A1179" s="858">
        <v>5091</v>
      </c>
      <c r="B1179" s="858" t="s">
        <v>4967</v>
      </c>
      <c r="C1179" s="858" t="s">
        <v>4103</v>
      </c>
      <c r="D1179" s="858" t="s">
        <v>4104</v>
      </c>
      <c r="E1179" s="846" t="s">
        <v>13798</v>
      </c>
    </row>
    <row r="1180" spans="1:5">
      <c r="A1180" s="858">
        <v>14615</v>
      </c>
      <c r="B1180" s="858" t="s">
        <v>4968</v>
      </c>
      <c r="C1180" s="858" t="s">
        <v>4103</v>
      </c>
      <c r="D1180" s="858" t="s">
        <v>4106</v>
      </c>
      <c r="E1180" s="846" t="s">
        <v>20840</v>
      </c>
    </row>
    <row r="1181" spans="1:5">
      <c r="A1181" s="858">
        <v>2711</v>
      </c>
      <c r="B1181" s="858" t="s">
        <v>4969</v>
      </c>
      <c r="C1181" s="858" t="s">
        <v>4103</v>
      </c>
      <c r="D1181" s="858" t="s">
        <v>4102</v>
      </c>
      <c r="E1181" s="846" t="s">
        <v>20841</v>
      </c>
    </row>
    <row r="1182" spans="1:5">
      <c r="A1182" s="858">
        <v>37727</v>
      </c>
      <c r="B1182" s="858" t="s">
        <v>4970</v>
      </c>
      <c r="C1182" s="858" t="s">
        <v>4103</v>
      </c>
      <c r="D1182" s="858" t="s">
        <v>4106</v>
      </c>
      <c r="E1182" s="846" t="s">
        <v>20842</v>
      </c>
    </row>
    <row r="1183" spans="1:5">
      <c r="A1183" s="858">
        <v>37728</v>
      </c>
      <c r="B1183" s="858" t="s">
        <v>4971</v>
      </c>
      <c r="C1183" s="858" t="s">
        <v>4103</v>
      </c>
      <c r="D1183" s="858" t="s">
        <v>4106</v>
      </c>
      <c r="E1183" s="846" t="s">
        <v>20843</v>
      </c>
    </row>
    <row r="1184" spans="1:5">
      <c r="A1184" s="858">
        <v>37729</v>
      </c>
      <c r="B1184" s="858" t="s">
        <v>4972</v>
      </c>
      <c r="C1184" s="858" t="s">
        <v>4103</v>
      </c>
      <c r="D1184" s="858" t="s">
        <v>4106</v>
      </c>
      <c r="E1184" s="846" t="s">
        <v>20844</v>
      </c>
    </row>
    <row r="1185" spans="1:5">
      <c r="A1185" s="858">
        <v>37730</v>
      </c>
      <c r="B1185" s="858" t="s">
        <v>4973</v>
      </c>
      <c r="C1185" s="858" t="s">
        <v>4103</v>
      </c>
      <c r="D1185" s="858" t="s">
        <v>4106</v>
      </c>
      <c r="E1185" s="846" t="s">
        <v>20845</v>
      </c>
    </row>
    <row r="1186" spans="1:5">
      <c r="A1186" s="858">
        <v>37731</v>
      </c>
      <c r="B1186" s="858" t="s">
        <v>4974</v>
      </c>
      <c r="C1186" s="858" t="s">
        <v>4103</v>
      </c>
      <c r="D1186" s="858" t="s">
        <v>4106</v>
      </c>
      <c r="E1186" s="846" t="s">
        <v>20846</v>
      </c>
    </row>
    <row r="1187" spans="1:5">
      <c r="A1187" s="858">
        <v>37732</v>
      </c>
      <c r="B1187" s="858" t="s">
        <v>4975</v>
      </c>
      <c r="C1187" s="858" t="s">
        <v>4103</v>
      </c>
      <c r="D1187" s="858" t="s">
        <v>4106</v>
      </c>
      <c r="E1187" s="846" t="s">
        <v>20847</v>
      </c>
    </row>
    <row r="1188" spans="1:5">
      <c r="A1188" s="858">
        <v>42250</v>
      </c>
      <c r="B1188" s="858" t="s">
        <v>4976</v>
      </c>
      <c r="C1188" s="858" t="s">
        <v>5075</v>
      </c>
      <c r="D1188" s="858" t="s">
        <v>4104</v>
      </c>
      <c r="E1188" s="846" t="s">
        <v>20848</v>
      </c>
    </row>
    <row r="1189" spans="1:5">
      <c r="A1189" s="858">
        <v>42256</v>
      </c>
      <c r="B1189" s="858" t="s">
        <v>9694</v>
      </c>
      <c r="C1189" s="858" t="s">
        <v>4161</v>
      </c>
      <c r="D1189" s="858" t="s">
        <v>4104</v>
      </c>
      <c r="E1189" s="846" t="s">
        <v>12356</v>
      </c>
    </row>
    <row r="1190" spans="1:5">
      <c r="A1190" s="858">
        <v>4743</v>
      </c>
      <c r="B1190" s="858" t="s">
        <v>4977</v>
      </c>
      <c r="C1190" s="858" t="s">
        <v>4105</v>
      </c>
      <c r="D1190" s="858" t="s">
        <v>4104</v>
      </c>
      <c r="E1190" s="846" t="s">
        <v>20849</v>
      </c>
    </row>
    <row r="1191" spans="1:5">
      <c r="A1191" s="858">
        <v>4744</v>
      </c>
      <c r="B1191" s="858" t="s">
        <v>4978</v>
      </c>
      <c r="C1191" s="858" t="s">
        <v>4105</v>
      </c>
      <c r="D1191" s="858" t="s">
        <v>4104</v>
      </c>
      <c r="E1191" s="846" t="s">
        <v>15570</v>
      </c>
    </row>
    <row r="1192" spans="1:5">
      <c r="A1192" s="858">
        <v>4745</v>
      </c>
      <c r="B1192" s="858" t="s">
        <v>4979</v>
      </c>
      <c r="C1192" s="858" t="s">
        <v>4105</v>
      </c>
      <c r="D1192" s="858" t="s">
        <v>4104</v>
      </c>
      <c r="E1192" s="846" t="s">
        <v>16169</v>
      </c>
    </row>
    <row r="1193" spans="1:5">
      <c r="A1193" s="858">
        <v>36496</v>
      </c>
      <c r="B1193" s="858" t="s">
        <v>4980</v>
      </c>
      <c r="C1193" s="858" t="s">
        <v>4103</v>
      </c>
      <c r="D1193" s="858" t="s">
        <v>4106</v>
      </c>
      <c r="E1193" s="846" t="s">
        <v>20850</v>
      </c>
    </row>
    <row r="1194" spans="1:5">
      <c r="A1194" s="858">
        <v>10630</v>
      </c>
      <c r="B1194" s="858" t="s">
        <v>9338</v>
      </c>
      <c r="C1194" s="858" t="s">
        <v>4103</v>
      </c>
      <c r="D1194" s="858" t="s">
        <v>4106</v>
      </c>
      <c r="E1194" s="846" t="s">
        <v>20851</v>
      </c>
    </row>
    <row r="1195" spans="1:5">
      <c r="A1195" s="858">
        <v>37762</v>
      </c>
      <c r="B1195" s="858" t="s">
        <v>9339</v>
      </c>
      <c r="C1195" s="858" t="s">
        <v>4103</v>
      </c>
      <c r="D1195" s="858" t="s">
        <v>4106</v>
      </c>
      <c r="E1195" s="846" t="s">
        <v>20852</v>
      </c>
    </row>
    <row r="1196" spans="1:5">
      <c r="A1196" s="858">
        <v>37763</v>
      </c>
      <c r="B1196" s="858" t="s">
        <v>9340</v>
      </c>
      <c r="C1196" s="858" t="s">
        <v>4103</v>
      </c>
      <c r="D1196" s="858" t="s">
        <v>4106</v>
      </c>
      <c r="E1196" s="846" t="s">
        <v>20853</v>
      </c>
    </row>
    <row r="1197" spans="1:5">
      <c r="A1197" s="858">
        <v>41992</v>
      </c>
      <c r="B1197" s="858" t="s">
        <v>9341</v>
      </c>
      <c r="C1197" s="858" t="s">
        <v>4103</v>
      </c>
      <c r="D1197" s="858" t="s">
        <v>4106</v>
      </c>
      <c r="E1197" s="846" t="s">
        <v>20854</v>
      </c>
    </row>
    <row r="1198" spans="1:5">
      <c r="A1198" s="858">
        <v>13215</v>
      </c>
      <c r="B1198" s="858" t="s">
        <v>9342</v>
      </c>
      <c r="C1198" s="858" t="s">
        <v>4103</v>
      </c>
      <c r="D1198" s="858" t="s">
        <v>4106</v>
      </c>
      <c r="E1198" s="846" t="s">
        <v>20855</v>
      </c>
    </row>
    <row r="1199" spans="1:5">
      <c r="A1199" s="858">
        <v>4235</v>
      </c>
      <c r="B1199" s="858" t="s">
        <v>4981</v>
      </c>
      <c r="C1199" s="858" t="s">
        <v>4101</v>
      </c>
      <c r="D1199" s="858" t="s">
        <v>4104</v>
      </c>
      <c r="E1199" s="846" t="s">
        <v>14024</v>
      </c>
    </row>
    <row r="1200" spans="1:5">
      <c r="A1200" s="858">
        <v>40976</v>
      </c>
      <c r="B1200" s="858" t="s">
        <v>4982</v>
      </c>
      <c r="C1200" s="858" t="s">
        <v>4246</v>
      </c>
      <c r="D1200" s="858" t="s">
        <v>4104</v>
      </c>
      <c r="E1200" s="846" t="s">
        <v>20856</v>
      </c>
    </row>
    <row r="1201" spans="1:5">
      <c r="A1201" s="858">
        <v>39013</v>
      </c>
      <c r="B1201" s="858" t="s">
        <v>4983</v>
      </c>
      <c r="C1201" s="858" t="s">
        <v>4103</v>
      </c>
      <c r="D1201" s="858" t="s">
        <v>4106</v>
      </c>
      <c r="E1201" s="846" t="s">
        <v>11851</v>
      </c>
    </row>
    <row r="1202" spans="1:5">
      <c r="A1202" s="858">
        <v>43091</v>
      </c>
      <c r="B1202" s="858" t="s">
        <v>16024</v>
      </c>
      <c r="C1202" s="858" t="s">
        <v>4103</v>
      </c>
      <c r="D1202" s="858" t="s">
        <v>4104</v>
      </c>
      <c r="E1202" s="846" t="s">
        <v>16025</v>
      </c>
    </row>
    <row r="1203" spans="1:5">
      <c r="A1203" s="858">
        <v>43092</v>
      </c>
      <c r="B1203" s="858" t="s">
        <v>16026</v>
      </c>
      <c r="C1203" s="858" t="s">
        <v>4103</v>
      </c>
      <c r="D1203" s="858" t="s">
        <v>4104</v>
      </c>
      <c r="E1203" s="846" t="s">
        <v>16027</v>
      </c>
    </row>
    <row r="1204" spans="1:5">
      <c r="A1204" s="858">
        <v>43089</v>
      </c>
      <c r="B1204" s="858" t="s">
        <v>16028</v>
      </c>
      <c r="C1204" s="858" t="s">
        <v>4103</v>
      </c>
      <c r="D1204" s="858" t="s">
        <v>4104</v>
      </c>
      <c r="E1204" s="846" t="s">
        <v>16029</v>
      </c>
    </row>
    <row r="1205" spans="1:5">
      <c r="A1205" s="858">
        <v>43090</v>
      </c>
      <c r="B1205" s="858" t="s">
        <v>16030</v>
      </c>
      <c r="C1205" s="858" t="s">
        <v>4103</v>
      </c>
      <c r="D1205" s="858" t="s">
        <v>4104</v>
      </c>
      <c r="E1205" s="846" t="s">
        <v>16031</v>
      </c>
    </row>
    <row r="1206" spans="1:5">
      <c r="A1206" s="858">
        <v>41967</v>
      </c>
      <c r="B1206" s="858" t="s">
        <v>4984</v>
      </c>
      <c r="C1206" s="858" t="s">
        <v>4163</v>
      </c>
      <c r="D1206" s="858" t="s">
        <v>4104</v>
      </c>
      <c r="E1206" s="846" t="s">
        <v>13886</v>
      </c>
    </row>
    <row r="1207" spans="1:5">
      <c r="A1207" s="858">
        <v>12760</v>
      </c>
      <c r="B1207" s="858" t="s">
        <v>4985</v>
      </c>
      <c r="C1207" s="858" t="s">
        <v>4108</v>
      </c>
      <c r="D1207" s="858" t="s">
        <v>4104</v>
      </c>
      <c r="E1207" s="846" t="s">
        <v>20857</v>
      </c>
    </row>
    <row r="1208" spans="1:5">
      <c r="A1208" s="858">
        <v>12759</v>
      </c>
      <c r="B1208" s="858" t="s">
        <v>4986</v>
      </c>
      <c r="C1208" s="858" t="s">
        <v>4108</v>
      </c>
      <c r="D1208" s="858" t="s">
        <v>4104</v>
      </c>
      <c r="E1208" s="846" t="s">
        <v>20858</v>
      </c>
    </row>
    <row r="1209" spans="1:5">
      <c r="A1209" s="858">
        <v>43105</v>
      </c>
      <c r="B1209" s="858" t="s">
        <v>16032</v>
      </c>
      <c r="C1209" s="858" t="s">
        <v>4161</v>
      </c>
      <c r="D1209" s="858" t="s">
        <v>4104</v>
      </c>
      <c r="E1209" s="846" t="s">
        <v>16784</v>
      </c>
    </row>
    <row r="1210" spans="1:5">
      <c r="A1210" s="858">
        <v>40424</v>
      </c>
      <c r="B1210" s="858" t="s">
        <v>4987</v>
      </c>
      <c r="C1210" s="858" t="s">
        <v>4161</v>
      </c>
      <c r="D1210" s="858" t="s">
        <v>4104</v>
      </c>
      <c r="E1210" s="846" t="s">
        <v>12568</v>
      </c>
    </row>
    <row r="1211" spans="1:5">
      <c r="A1211" s="858">
        <v>1325</v>
      </c>
      <c r="B1211" s="858" t="s">
        <v>4988</v>
      </c>
      <c r="C1211" s="858" t="s">
        <v>4161</v>
      </c>
      <c r="D1211" s="858" t="s">
        <v>4104</v>
      </c>
      <c r="E1211" s="846" t="s">
        <v>17650</v>
      </c>
    </row>
    <row r="1212" spans="1:5">
      <c r="A1212" s="858">
        <v>1327</v>
      </c>
      <c r="B1212" s="858" t="s">
        <v>4989</v>
      </c>
      <c r="C1212" s="858" t="s">
        <v>4161</v>
      </c>
      <c r="D1212" s="858" t="s">
        <v>4104</v>
      </c>
      <c r="E1212" s="846" t="s">
        <v>12286</v>
      </c>
    </row>
    <row r="1213" spans="1:5">
      <c r="A1213" s="858">
        <v>1328</v>
      </c>
      <c r="B1213" s="858" t="s">
        <v>4990</v>
      </c>
      <c r="C1213" s="858" t="s">
        <v>4161</v>
      </c>
      <c r="D1213" s="858" t="s">
        <v>4104</v>
      </c>
      <c r="E1213" s="846" t="s">
        <v>15153</v>
      </c>
    </row>
    <row r="1214" spans="1:5">
      <c r="A1214" s="858">
        <v>1321</v>
      </c>
      <c r="B1214" s="858" t="s">
        <v>4991</v>
      </c>
      <c r="C1214" s="858" t="s">
        <v>4161</v>
      </c>
      <c r="D1214" s="858" t="s">
        <v>4104</v>
      </c>
      <c r="E1214" s="846" t="s">
        <v>12237</v>
      </c>
    </row>
    <row r="1215" spans="1:5">
      <c r="A1215" s="858">
        <v>1318</v>
      </c>
      <c r="B1215" s="858" t="s">
        <v>4992</v>
      </c>
      <c r="C1215" s="858" t="s">
        <v>4161</v>
      </c>
      <c r="D1215" s="858" t="s">
        <v>4104</v>
      </c>
      <c r="E1215" s="846" t="s">
        <v>12237</v>
      </c>
    </row>
    <row r="1216" spans="1:5">
      <c r="A1216" s="858">
        <v>1322</v>
      </c>
      <c r="B1216" s="858" t="s">
        <v>4993</v>
      </c>
      <c r="C1216" s="858" t="s">
        <v>4161</v>
      </c>
      <c r="D1216" s="858" t="s">
        <v>4104</v>
      </c>
      <c r="E1216" s="846" t="s">
        <v>12144</v>
      </c>
    </row>
    <row r="1217" spans="1:5">
      <c r="A1217" s="858">
        <v>1323</v>
      </c>
      <c r="B1217" s="858" t="s">
        <v>4994</v>
      </c>
      <c r="C1217" s="858" t="s">
        <v>4161</v>
      </c>
      <c r="D1217" s="858" t="s">
        <v>4104</v>
      </c>
      <c r="E1217" s="846" t="s">
        <v>12144</v>
      </c>
    </row>
    <row r="1218" spans="1:5">
      <c r="A1218" s="858">
        <v>1319</v>
      </c>
      <c r="B1218" s="858" t="s">
        <v>4995</v>
      </c>
      <c r="C1218" s="858" t="s">
        <v>4161</v>
      </c>
      <c r="D1218" s="858" t="s">
        <v>4104</v>
      </c>
      <c r="E1218" s="846" t="s">
        <v>12100</v>
      </c>
    </row>
    <row r="1219" spans="1:5">
      <c r="A1219" s="858">
        <v>11026</v>
      </c>
      <c r="B1219" s="858" t="s">
        <v>4996</v>
      </c>
      <c r="C1219" s="858" t="s">
        <v>4161</v>
      </c>
      <c r="D1219" s="858" t="s">
        <v>4104</v>
      </c>
      <c r="E1219" s="846" t="s">
        <v>15258</v>
      </c>
    </row>
    <row r="1220" spans="1:5">
      <c r="A1220" s="858">
        <v>11027</v>
      </c>
      <c r="B1220" s="858" t="s">
        <v>4997</v>
      </c>
      <c r="C1220" s="858" t="s">
        <v>4161</v>
      </c>
      <c r="D1220" s="858" t="s">
        <v>4104</v>
      </c>
      <c r="E1220" s="846" t="s">
        <v>12879</v>
      </c>
    </row>
    <row r="1221" spans="1:5">
      <c r="A1221" s="858">
        <v>11046</v>
      </c>
      <c r="B1221" s="858" t="s">
        <v>4998</v>
      </c>
      <c r="C1221" s="858" t="s">
        <v>4161</v>
      </c>
      <c r="D1221" s="858" t="s">
        <v>4104</v>
      </c>
      <c r="E1221" s="846" t="s">
        <v>12053</v>
      </c>
    </row>
    <row r="1222" spans="1:5">
      <c r="A1222" s="858">
        <v>11047</v>
      </c>
      <c r="B1222" s="858" t="s">
        <v>4999</v>
      </c>
      <c r="C1222" s="858" t="s">
        <v>4161</v>
      </c>
      <c r="D1222" s="858" t="s">
        <v>4104</v>
      </c>
      <c r="E1222" s="846" t="s">
        <v>12422</v>
      </c>
    </row>
    <row r="1223" spans="1:5">
      <c r="A1223" s="858">
        <v>43668</v>
      </c>
      <c r="B1223" s="858" t="s">
        <v>5000</v>
      </c>
      <c r="C1223" s="858" t="s">
        <v>4161</v>
      </c>
      <c r="D1223" s="858" t="s">
        <v>4104</v>
      </c>
      <c r="E1223" s="846" t="s">
        <v>13537</v>
      </c>
    </row>
    <row r="1224" spans="1:5">
      <c r="A1224" s="858">
        <v>11049</v>
      </c>
      <c r="B1224" s="858" t="s">
        <v>5001</v>
      </c>
      <c r="C1224" s="858" t="s">
        <v>4161</v>
      </c>
      <c r="D1224" s="858" t="s">
        <v>4102</v>
      </c>
      <c r="E1224" s="846" t="s">
        <v>11889</v>
      </c>
    </row>
    <row r="1225" spans="1:5">
      <c r="A1225" s="858">
        <v>43106</v>
      </c>
      <c r="B1225" s="858" t="s">
        <v>16033</v>
      </c>
      <c r="C1225" s="858" t="s">
        <v>4161</v>
      </c>
      <c r="D1225" s="858" t="s">
        <v>4104</v>
      </c>
      <c r="E1225" s="846" t="s">
        <v>12775</v>
      </c>
    </row>
    <row r="1226" spans="1:5">
      <c r="A1226" s="858">
        <v>11051</v>
      </c>
      <c r="B1226" s="858" t="s">
        <v>5002</v>
      </c>
      <c r="C1226" s="858" t="s">
        <v>4161</v>
      </c>
      <c r="D1226" s="858" t="s">
        <v>4104</v>
      </c>
      <c r="E1226" s="846" t="s">
        <v>15237</v>
      </c>
    </row>
    <row r="1227" spans="1:5">
      <c r="A1227" s="858">
        <v>11061</v>
      </c>
      <c r="B1227" s="858" t="s">
        <v>5003</v>
      </c>
      <c r="C1227" s="858" t="s">
        <v>4161</v>
      </c>
      <c r="D1227" s="858" t="s">
        <v>4104</v>
      </c>
      <c r="E1227" s="846" t="s">
        <v>12167</v>
      </c>
    </row>
    <row r="1228" spans="1:5">
      <c r="A1228" s="858">
        <v>43667</v>
      </c>
      <c r="B1228" s="858" t="s">
        <v>5004</v>
      </c>
      <c r="C1228" s="858" t="s">
        <v>4161</v>
      </c>
      <c r="D1228" s="858" t="s">
        <v>4104</v>
      </c>
      <c r="E1228" s="846" t="s">
        <v>12923</v>
      </c>
    </row>
    <row r="1229" spans="1:5">
      <c r="A1229" s="858">
        <v>1333</v>
      </c>
      <c r="B1229" s="858" t="s">
        <v>5005</v>
      </c>
      <c r="C1229" s="858" t="s">
        <v>4161</v>
      </c>
      <c r="D1229" s="858" t="s">
        <v>4104</v>
      </c>
      <c r="E1229" s="846" t="s">
        <v>12688</v>
      </c>
    </row>
    <row r="1230" spans="1:5">
      <c r="A1230" s="858">
        <v>1330</v>
      </c>
      <c r="B1230" s="858" t="s">
        <v>5006</v>
      </c>
      <c r="C1230" s="858" t="s">
        <v>4161</v>
      </c>
      <c r="D1230" s="858" t="s">
        <v>4104</v>
      </c>
      <c r="E1230" s="846" t="s">
        <v>12686</v>
      </c>
    </row>
    <row r="1231" spans="1:5">
      <c r="A1231" s="858">
        <v>10957</v>
      </c>
      <c r="B1231" s="858" t="s">
        <v>5007</v>
      </c>
      <c r="C1231" s="858" t="s">
        <v>4161</v>
      </c>
      <c r="D1231" s="858" t="s">
        <v>4104</v>
      </c>
      <c r="E1231" s="846" t="s">
        <v>13990</v>
      </c>
    </row>
    <row r="1232" spans="1:5">
      <c r="A1232" s="858">
        <v>1332</v>
      </c>
      <c r="B1232" s="858" t="s">
        <v>5008</v>
      </c>
      <c r="C1232" s="858" t="s">
        <v>4161</v>
      </c>
      <c r="D1232" s="858" t="s">
        <v>4104</v>
      </c>
      <c r="E1232" s="846" t="s">
        <v>12765</v>
      </c>
    </row>
    <row r="1233" spans="1:5">
      <c r="A1233" s="858">
        <v>1334</v>
      </c>
      <c r="B1233" s="858" t="s">
        <v>5009</v>
      </c>
      <c r="C1233" s="858" t="s">
        <v>4161</v>
      </c>
      <c r="D1233" s="858" t="s">
        <v>4104</v>
      </c>
      <c r="E1233" s="846" t="s">
        <v>13529</v>
      </c>
    </row>
    <row r="1234" spans="1:5">
      <c r="A1234" s="858">
        <v>1335</v>
      </c>
      <c r="B1234" s="858" t="s">
        <v>5010</v>
      </c>
      <c r="C1234" s="858" t="s">
        <v>4161</v>
      </c>
      <c r="D1234" s="858" t="s">
        <v>4104</v>
      </c>
      <c r="E1234" s="846" t="s">
        <v>12819</v>
      </c>
    </row>
    <row r="1235" spans="1:5">
      <c r="A1235" s="858">
        <v>40425</v>
      </c>
      <c r="B1235" s="858" t="s">
        <v>5011</v>
      </c>
      <c r="C1235" s="858" t="s">
        <v>4161</v>
      </c>
      <c r="D1235" s="858" t="s">
        <v>4104</v>
      </c>
      <c r="E1235" s="846" t="s">
        <v>12123</v>
      </c>
    </row>
    <row r="1236" spans="1:5">
      <c r="A1236" s="858">
        <v>1337</v>
      </c>
      <c r="B1236" s="858" t="s">
        <v>5012</v>
      </c>
      <c r="C1236" s="858" t="s">
        <v>4161</v>
      </c>
      <c r="D1236" s="858" t="s">
        <v>4104</v>
      </c>
      <c r="E1236" s="846" t="s">
        <v>13990</v>
      </c>
    </row>
    <row r="1237" spans="1:5">
      <c r="A1237" s="858">
        <v>39416</v>
      </c>
      <c r="B1237" s="858" t="s">
        <v>5013</v>
      </c>
      <c r="C1237" s="858" t="s">
        <v>4108</v>
      </c>
      <c r="D1237" s="858" t="s">
        <v>4104</v>
      </c>
      <c r="E1237" s="846" t="s">
        <v>13147</v>
      </c>
    </row>
    <row r="1238" spans="1:5">
      <c r="A1238" s="858">
        <v>39417</v>
      </c>
      <c r="B1238" s="858" t="s">
        <v>5014</v>
      </c>
      <c r="C1238" s="858" t="s">
        <v>4108</v>
      </c>
      <c r="D1238" s="858" t="s">
        <v>4104</v>
      </c>
      <c r="E1238" s="846" t="s">
        <v>17256</v>
      </c>
    </row>
    <row r="1239" spans="1:5">
      <c r="A1239" s="858">
        <v>39414</v>
      </c>
      <c r="B1239" s="858" t="s">
        <v>5015</v>
      </c>
      <c r="C1239" s="858" t="s">
        <v>4108</v>
      </c>
      <c r="D1239" s="858" t="s">
        <v>4104</v>
      </c>
      <c r="E1239" s="846" t="s">
        <v>12069</v>
      </c>
    </row>
    <row r="1240" spans="1:5">
      <c r="A1240" s="858">
        <v>39415</v>
      </c>
      <c r="B1240" s="858" t="s">
        <v>5016</v>
      </c>
      <c r="C1240" s="858" t="s">
        <v>4108</v>
      </c>
      <c r="D1240" s="858" t="s">
        <v>4104</v>
      </c>
      <c r="E1240" s="846" t="s">
        <v>13082</v>
      </c>
    </row>
    <row r="1241" spans="1:5">
      <c r="A1241" s="858">
        <v>39412</v>
      </c>
      <c r="B1241" s="858" t="s">
        <v>5017</v>
      </c>
      <c r="C1241" s="858" t="s">
        <v>4108</v>
      </c>
      <c r="D1241" s="858" t="s">
        <v>4104</v>
      </c>
      <c r="E1241" s="846" t="s">
        <v>15669</v>
      </c>
    </row>
    <row r="1242" spans="1:5">
      <c r="A1242" s="858">
        <v>39413</v>
      </c>
      <c r="B1242" s="858" t="s">
        <v>5018</v>
      </c>
      <c r="C1242" s="858" t="s">
        <v>4108</v>
      </c>
      <c r="D1242" s="858" t="s">
        <v>4104</v>
      </c>
      <c r="E1242" s="846" t="s">
        <v>12025</v>
      </c>
    </row>
    <row r="1243" spans="1:5">
      <c r="A1243" s="858">
        <v>1338</v>
      </c>
      <c r="B1243" s="858" t="s">
        <v>5019</v>
      </c>
      <c r="C1243" s="858" t="s">
        <v>4108</v>
      </c>
      <c r="D1243" s="858" t="s">
        <v>4102</v>
      </c>
      <c r="E1243" s="846" t="s">
        <v>13538</v>
      </c>
    </row>
    <row r="1244" spans="1:5">
      <c r="A1244" s="858">
        <v>1340</v>
      </c>
      <c r="B1244" s="858" t="s">
        <v>5020</v>
      </c>
      <c r="C1244" s="858" t="s">
        <v>4108</v>
      </c>
      <c r="D1244" s="858" t="s">
        <v>4104</v>
      </c>
      <c r="E1244" s="846" t="s">
        <v>13831</v>
      </c>
    </row>
    <row r="1245" spans="1:5">
      <c r="A1245" s="858">
        <v>1341</v>
      </c>
      <c r="B1245" s="858" t="s">
        <v>5021</v>
      </c>
      <c r="C1245" s="858" t="s">
        <v>4108</v>
      </c>
      <c r="D1245" s="858" t="s">
        <v>4104</v>
      </c>
      <c r="E1245" s="846" t="s">
        <v>16034</v>
      </c>
    </row>
    <row r="1246" spans="1:5">
      <c r="A1246" s="858">
        <v>11134</v>
      </c>
      <c r="B1246" s="858" t="s">
        <v>5022</v>
      </c>
      <c r="C1246" s="858" t="s">
        <v>4108</v>
      </c>
      <c r="D1246" s="858" t="s">
        <v>4102</v>
      </c>
      <c r="E1246" s="846" t="s">
        <v>15424</v>
      </c>
    </row>
    <row r="1247" spans="1:5">
      <c r="A1247" s="858">
        <v>11135</v>
      </c>
      <c r="B1247" s="858" t="s">
        <v>5023</v>
      </c>
      <c r="C1247" s="858" t="s">
        <v>4108</v>
      </c>
      <c r="D1247" s="858" t="s">
        <v>4104</v>
      </c>
      <c r="E1247" s="846" t="s">
        <v>16035</v>
      </c>
    </row>
    <row r="1248" spans="1:5">
      <c r="A1248" s="858">
        <v>11136</v>
      </c>
      <c r="B1248" s="858" t="s">
        <v>5024</v>
      </c>
      <c r="C1248" s="858" t="s">
        <v>4108</v>
      </c>
      <c r="D1248" s="858" t="s">
        <v>4104</v>
      </c>
      <c r="E1248" s="846" t="s">
        <v>12153</v>
      </c>
    </row>
    <row r="1249" spans="1:5">
      <c r="A1249" s="858">
        <v>34743</v>
      </c>
      <c r="B1249" s="858" t="s">
        <v>5025</v>
      </c>
      <c r="C1249" s="858" t="s">
        <v>4108</v>
      </c>
      <c r="D1249" s="858" t="s">
        <v>4104</v>
      </c>
      <c r="E1249" s="846" t="s">
        <v>15586</v>
      </c>
    </row>
    <row r="1250" spans="1:5">
      <c r="A1250" s="858">
        <v>11137</v>
      </c>
      <c r="B1250" s="858" t="s">
        <v>5026</v>
      </c>
      <c r="C1250" s="858" t="s">
        <v>4108</v>
      </c>
      <c r="D1250" s="858" t="s">
        <v>4104</v>
      </c>
      <c r="E1250" s="846" t="s">
        <v>12154</v>
      </c>
    </row>
    <row r="1251" spans="1:5">
      <c r="A1251" s="858">
        <v>34745</v>
      </c>
      <c r="B1251" s="858" t="s">
        <v>5027</v>
      </c>
      <c r="C1251" s="858" t="s">
        <v>4108</v>
      </c>
      <c r="D1251" s="858" t="s">
        <v>4104</v>
      </c>
      <c r="E1251" s="846" t="s">
        <v>16036</v>
      </c>
    </row>
    <row r="1252" spans="1:5">
      <c r="A1252" s="858">
        <v>34746</v>
      </c>
      <c r="B1252" s="858" t="s">
        <v>5028</v>
      </c>
      <c r="C1252" s="858" t="s">
        <v>4108</v>
      </c>
      <c r="D1252" s="858" t="s">
        <v>4104</v>
      </c>
      <c r="E1252" s="846" t="s">
        <v>14667</v>
      </c>
    </row>
    <row r="1253" spans="1:5">
      <c r="A1253" s="858">
        <v>1360</v>
      </c>
      <c r="B1253" s="858" t="s">
        <v>5029</v>
      </c>
      <c r="C1253" s="858" t="s">
        <v>4108</v>
      </c>
      <c r="D1253" s="858" t="s">
        <v>4104</v>
      </c>
      <c r="E1253" s="846" t="s">
        <v>12155</v>
      </c>
    </row>
    <row r="1254" spans="1:5">
      <c r="A1254" s="858">
        <v>1346</v>
      </c>
      <c r="B1254" s="858" t="s">
        <v>5030</v>
      </c>
      <c r="C1254" s="858" t="s">
        <v>4108</v>
      </c>
      <c r="D1254" s="858" t="s">
        <v>4104</v>
      </c>
      <c r="E1254" s="846" t="s">
        <v>16037</v>
      </c>
    </row>
    <row r="1255" spans="1:5">
      <c r="A1255" s="858">
        <v>1345</v>
      </c>
      <c r="B1255" s="858" t="s">
        <v>5031</v>
      </c>
      <c r="C1255" s="858" t="s">
        <v>4108</v>
      </c>
      <c r="D1255" s="858" t="s">
        <v>4104</v>
      </c>
      <c r="E1255" s="846" t="s">
        <v>14154</v>
      </c>
    </row>
    <row r="1256" spans="1:5">
      <c r="A1256" s="858">
        <v>1347</v>
      </c>
      <c r="B1256" s="858" t="s">
        <v>5032</v>
      </c>
      <c r="C1256" s="858" t="s">
        <v>4108</v>
      </c>
      <c r="D1256" s="858" t="s">
        <v>4102</v>
      </c>
      <c r="E1256" s="846" t="s">
        <v>12655</v>
      </c>
    </row>
    <row r="1257" spans="1:5">
      <c r="A1257" s="858">
        <v>1355</v>
      </c>
      <c r="B1257" s="858" t="s">
        <v>5033</v>
      </c>
      <c r="C1257" s="858" t="s">
        <v>4108</v>
      </c>
      <c r="D1257" s="858" t="s">
        <v>4104</v>
      </c>
      <c r="E1257" s="846" t="s">
        <v>12159</v>
      </c>
    </row>
    <row r="1258" spans="1:5">
      <c r="A1258" s="858">
        <v>1358</v>
      </c>
      <c r="B1258" s="858" t="s">
        <v>5034</v>
      </c>
      <c r="C1258" s="858" t="s">
        <v>4108</v>
      </c>
      <c r="D1258" s="858" t="s">
        <v>4104</v>
      </c>
      <c r="E1258" s="846" t="s">
        <v>12160</v>
      </c>
    </row>
    <row r="1259" spans="1:5">
      <c r="A1259" s="858">
        <v>34659</v>
      </c>
      <c r="B1259" s="858" t="s">
        <v>5035</v>
      </c>
      <c r="C1259" s="858" t="s">
        <v>4108</v>
      </c>
      <c r="D1259" s="858" t="s">
        <v>4106</v>
      </c>
      <c r="E1259" s="846" t="s">
        <v>14084</v>
      </c>
    </row>
    <row r="1260" spans="1:5">
      <c r="A1260" s="858">
        <v>34514</v>
      </c>
      <c r="B1260" s="858" t="s">
        <v>5036</v>
      </c>
      <c r="C1260" s="858" t="s">
        <v>4108</v>
      </c>
      <c r="D1260" s="858" t="s">
        <v>4106</v>
      </c>
      <c r="E1260" s="846" t="s">
        <v>15296</v>
      </c>
    </row>
    <row r="1261" spans="1:5">
      <c r="A1261" s="858">
        <v>34660</v>
      </c>
      <c r="B1261" s="858" t="s">
        <v>5037</v>
      </c>
      <c r="C1261" s="858" t="s">
        <v>4108</v>
      </c>
      <c r="D1261" s="858" t="s">
        <v>4106</v>
      </c>
      <c r="E1261" s="846" t="s">
        <v>20859</v>
      </c>
    </row>
    <row r="1262" spans="1:5">
      <c r="A1262" s="858">
        <v>34661</v>
      </c>
      <c r="B1262" s="858" t="s">
        <v>5038</v>
      </c>
      <c r="C1262" s="858" t="s">
        <v>4108</v>
      </c>
      <c r="D1262" s="858" t="s">
        <v>4106</v>
      </c>
      <c r="E1262" s="846" t="s">
        <v>15638</v>
      </c>
    </row>
    <row r="1263" spans="1:5">
      <c r="A1263" s="858">
        <v>34667</v>
      </c>
      <c r="B1263" s="858" t="s">
        <v>5039</v>
      </c>
      <c r="C1263" s="858" t="s">
        <v>4108</v>
      </c>
      <c r="D1263" s="858" t="s">
        <v>4106</v>
      </c>
      <c r="E1263" s="846" t="s">
        <v>17208</v>
      </c>
    </row>
    <row r="1264" spans="1:5">
      <c r="A1264" s="858">
        <v>34668</v>
      </c>
      <c r="B1264" s="858" t="s">
        <v>5040</v>
      </c>
      <c r="C1264" s="858" t="s">
        <v>4108</v>
      </c>
      <c r="D1264" s="858" t="s">
        <v>4106</v>
      </c>
      <c r="E1264" s="846" t="s">
        <v>19084</v>
      </c>
    </row>
    <row r="1265" spans="1:5">
      <c r="A1265" s="858">
        <v>34741</v>
      </c>
      <c r="B1265" s="858" t="s">
        <v>5041</v>
      </c>
      <c r="C1265" s="858" t="s">
        <v>4108</v>
      </c>
      <c r="D1265" s="858" t="s">
        <v>4106</v>
      </c>
      <c r="E1265" s="846" t="s">
        <v>14727</v>
      </c>
    </row>
    <row r="1266" spans="1:5">
      <c r="A1266" s="858">
        <v>34664</v>
      </c>
      <c r="B1266" s="858" t="s">
        <v>5042</v>
      </c>
      <c r="C1266" s="858" t="s">
        <v>4108</v>
      </c>
      <c r="D1266" s="858" t="s">
        <v>4106</v>
      </c>
      <c r="E1266" s="846" t="s">
        <v>12865</v>
      </c>
    </row>
    <row r="1267" spans="1:5">
      <c r="A1267" s="858">
        <v>34665</v>
      </c>
      <c r="B1267" s="858" t="s">
        <v>5043</v>
      </c>
      <c r="C1267" s="858" t="s">
        <v>4108</v>
      </c>
      <c r="D1267" s="858" t="s">
        <v>4106</v>
      </c>
      <c r="E1267" s="846" t="s">
        <v>17392</v>
      </c>
    </row>
    <row r="1268" spans="1:5">
      <c r="A1268" s="858">
        <v>34666</v>
      </c>
      <c r="B1268" s="858" t="s">
        <v>5044</v>
      </c>
      <c r="C1268" s="858" t="s">
        <v>4108</v>
      </c>
      <c r="D1268" s="858" t="s">
        <v>4106</v>
      </c>
      <c r="E1268" s="846" t="s">
        <v>20860</v>
      </c>
    </row>
    <row r="1269" spans="1:5">
      <c r="A1269" s="858">
        <v>34669</v>
      </c>
      <c r="B1269" s="858" t="s">
        <v>5045</v>
      </c>
      <c r="C1269" s="858" t="s">
        <v>4108</v>
      </c>
      <c r="D1269" s="858" t="s">
        <v>4106</v>
      </c>
      <c r="E1269" s="846" t="s">
        <v>17236</v>
      </c>
    </row>
    <row r="1270" spans="1:5">
      <c r="A1270" s="858">
        <v>34670</v>
      </c>
      <c r="B1270" s="858" t="s">
        <v>5046</v>
      </c>
      <c r="C1270" s="858" t="s">
        <v>4108</v>
      </c>
      <c r="D1270" s="858" t="s">
        <v>4106</v>
      </c>
      <c r="E1270" s="846" t="s">
        <v>12769</v>
      </c>
    </row>
    <row r="1271" spans="1:5">
      <c r="A1271" s="858">
        <v>34671</v>
      </c>
      <c r="B1271" s="858" t="s">
        <v>5047</v>
      </c>
      <c r="C1271" s="858" t="s">
        <v>4108</v>
      </c>
      <c r="D1271" s="858" t="s">
        <v>4106</v>
      </c>
      <c r="E1271" s="846" t="s">
        <v>13132</v>
      </c>
    </row>
    <row r="1272" spans="1:5">
      <c r="A1272" s="858">
        <v>34672</v>
      </c>
      <c r="B1272" s="858" t="s">
        <v>5048</v>
      </c>
      <c r="C1272" s="858" t="s">
        <v>4108</v>
      </c>
      <c r="D1272" s="858" t="s">
        <v>4106</v>
      </c>
      <c r="E1272" s="846" t="s">
        <v>16020</v>
      </c>
    </row>
    <row r="1273" spans="1:5">
      <c r="A1273" s="858">
        <v>34673</v>
      </c>
      <c r="B1273" s="858" t="s">
        <v>5049</v>
      </c>
      <c r="C1273" s="858" t="s">
        <v>4108</v>
      </c>
      <c r="D1273" s="858" t="s">
        <v>4106</v>
      </c>
      <c r="E1273" s="846" t="s">
        <v>13519</v>
      </c>
    </row>
    <row r="1274" spans="1:5">
      <c r="A1274" s="858">
        <v>34674</v>
      </c>
      <c r="B1274" s="858" t="s">
        <v>5050</v>
      </c>
      <c r="C1274" s="858" t="s">
        <v>4108</v>
      </c>
      <c r="D1274" s="858" t="s">
        <v>4106</v>
      </c>
      <c r="E1274" s="846" t="s">
        <v>12045</v>
      </c>
    </row>
    <row r="1275" spans="1:5">
      <c r="A1275" s="858">
        <v>34675</v>
      </c>
      <c r="B1275" s="858" t="s">
        <v>5051</v>
      </c>
      <c r="C1275" s="858" t="s">
        <v>4108</v>
      </c>
      <c r="D1275" s="858" t="s">
        <v>4106</v>
      </c>
      <c r="E1275" s="846" t="s">
        <v>12058</v>
      </c>
    </row>
    <row r="1276" spans="1:5">
      <c r="A1276" s="858">
        <v>34676</v>
      </c>
      <c r="B1276" s="858" t="s">
        <v>5052</v>
      </c>
      <c r="C1276" s="858" t="s">
        <v>4108</v>
      </c>
      <c r="D1276" s="858" t="s">
        <v>4106</v>
      </c>
      <c r="E1276" s="846" t="s">
        <v>20861</v>
      </c>
    </row>
    <row r="1277" spans="1:5">
      <c r="A1277" s="858">
        <v>34677</v>
      </c>
      <c r="B1277" s="858" t="s">
        <v>5053</v>
      </c>
      <c r="C1277" s="858" t="s">
        <v>4108</v>
      </c>
      <c r="D1277" s="858" t="s">
        <v>4106</v>
      </c>
      <c r="E1277" s="846" t="s">
        <v>13159</v>
      </c>
    </row>
    <row r="1278" spans="1:5">
      <c r="A1278" s="858">
        <v>43126</v>
      </c>
      <c r="B1278" s="858" t="s">
        <v>16040</v>
      </c>
      <c r="C1278" s="858" t="s">
        <v>4108</v>
      </c>
      <c r="D1278" s="858" t="s">
        <v>4106</v>
      </c>
      <c r="E1278" s="846" t="s">
        <v>20862</v>
      </c>
    </row>
    <row r="1279" spans="1:5">
      <c r="A1279" s="858">
        <v>43124</v>
      </c>
      <c r="B1279" s="858" t="s">
        <v>16041</v>
      </c>
      <c r="C1279" s="858" t="s">
        <v>4108</v>
      </c>
      <c r="D1279" s="858" t="s">
        <v>4106</v>
      </c>
      <c r="E1279" s="846" t="s">
        <v>19250</v>
      </c>
    </row>
    <row r="1280" spans="1:5">
      <c r="A1280" s="858">
        <v>43125</v>
      </c>
      <c r="B1280" s="858" t="s">
        <v>16043</v>
      </c>
      <c r="C1280" s="858" t="s">
        <v>4108</v>
      </c>
      <c r="D1280" s="858" t="s">
        <v>4106</v>
      </c>
      <c r="E1280" s="846" t="s">
        <v>20863</v>
      </c>
    </row>
    <row r="1281" spans="1:5">
      <c r="A1281" s="858">
        <v>40623</v>
      </c>
      <c r="B1281" s="858" t="s">
        <v>5054</v>
      </c>
      <c r="C1281" s="858" t="s">
        <v>4274</v>
      </c>
      <c r="D1281" s="858" t="s">
        <v>4104</v>
      </c>
      <c r="E1281" s="846" t="s">
        <v>20864</v>
      </c>
    </row>
    <row r="1282" spans="1:5">
      <c r="A1282" s="858">
        <v>43701</v>
      </c>
      <c r="B1282" s="858" t="s">
        <v>16044</v>
      </c>
      <c r="C1282" s="858" t="s">
        <v>4161</v>
      </c>
      <c r="D1282" s="858" t="s">
        <v>4106</v>
      </c>
      <c r="E1282" s="846" t="s">
        <v>13987</v>
      </c>
    </row>
    <row r="1283" spans="1:5">
      <c r="A1283" s="858">
        <v>12083</v>
      </c>
      <c r="B1283" s="858" t="s">
        <v>5055</v>
      </c>
      <c r="C1283" s="858" t="s">
        <v>4103</v>
      </c>
      <c r="D1283" s="858" t="s">
        <v>4104</v>
      </c>
      <c r="E1283" s="846" t="s">
        <v>16045</v>
      </c>
    </row>
    <row r="1284" spans="1:5">
      <c r="A1284" s="858">
        <v>12081</v>
      </c>
      <c r="B1284" s="858" t="s">
        <v>5056</v>
      </c>
      <c r="C1284" s="858" t="s">
        <v>4103</v>
      </c>
      <c r="D1284" s="858" t="s">
        <v>4102</v>
      </c>
      <c r="E1284" s="846" t="s">
        <v>16046</v>
      </c>
    </row>
    <row r="1285" spans="1:5">
      <c r="A1285" s="858">
        <v>12082</v>
      </c>
      <c r="B1285" s="858" t="s">
        <v>5057</v>
      </c>
      <c r="C1285" s="858" t="s">
        <v>4103</v>
      </c>
      <c r="D1285" s="858" t="s">
        <v>4104</v>
      </c>
      <c r="E1285" s="846" t="s">
        <v>16047</v>
      </c>
    </row>
    <row r="1286" spans="1:5">
      <c r="A1286" s="858">
        <v>13354</v>
      </c>
      <c r="B1286" s="858" t="s">
        <v>5058</v>
      </c>
      <c r="C1286" s="858" t="s">
        <v>4103</v>
      </c>
      <c r="D1286" s="858" t="s">
        <v>4104</v>
      </c>
      <c r="E1286" s="846" t="s">
        <v>16048</v>
      </c>
    </row>
    <row r="1287" spans="1:5">
      <c r="A1287" s="858">
        <v>14057</v>
      </c>
      <c r="B1287" s="858" t="s">
        <v>5059</v>
      </c>
      <c r="C1287" s="858" t="s">
        <v>4103</v>
      </c>
      <c r="D1287" s="858" t="s">
        <v>4104</v>
      </c>
      <c r="E1287" s="846" t="s">
        <v>16049</v>
      </c>
    </row>
    <row r="1288" spans="1:5">
      <c r="A1288" s="858">
        <v>14058</v>
      </c>
      <c r="B1288" s="858" t="s">
        <v>5060</v>
      </c>
      <c r="C1288" s="858" t="s">
        <v>4103</v>
      </c>
      <c r="D1288" s="858" t="s">
        <v>4104</v>
      </c>
      <c r="E1288" s="846" t="s">
        <v>14305</v>
      </c>
    </row>
    <row r="1289" spans="1:5">
      <c r="A1289" s="858">
        <v>20971</v>
      </c>
      <c r="B1289" s="858" t="s">
        <v>5061</v>
      </c>
      <c r="C1289" s="858" t="s">
        <v>4103</v>
      </c>
      <c r="D1289" s="858" t="s">
        <v>4104</v>
      </c>
      <c r="E1289" s="846" t="s">
        <v>14091</v>
      </c>
    </row>
    <row r="1290" spans="1:5">
      <c r="A1290" s="858">
        <v>5047</v>
      </c>
      <c r="B1290" s="858" t="s">
        <v>5062</v>
      </c>
      <c r="C1290" s="858" t="s">
        <v>4103</v>
      </c>
      <c r="D1290" s="858" t="s">
        <v>4104</v>
      </c>
      <c r="E1290" s="846" t="s">
        <v>16050</v>
      </c>
    </row>
    <row r="1291" spans="1:5">
      <c r="A1291" s="858">
        <v>13369</v>
      </c>
      <c r="B1291" s="858" t="s">
        <v>5063</v>
      </c>
      <c r="C1291" s="858" t="s">
        <v>4103</v>
      </c>
      <c r="D1291" s="858" t="s">
        <v>4104</v>
      </c>
      <c r="E1291" s="846" t="s">
        <v>16051</v>
      </c>
    </row>
    <row r="1292" spans="1:5">
      <c r="A1292" s="858">
        <v>13370</v>
      </c>
      <c r="B1292" s="858" t="s">
        <v>5064</v>
      </c>
      <c r="C1292" s="858" t="s">
        <v>4103</v>
      </c>
      <c r="D1292" s="858" t="s">
        <v>4104</v>
      </c>
      <c r="E1292" s="846" t="s">
        <v>16052</v>
      </c>
    </row>
    <row r="1293" spans="1:5">
      <c r="A1293" s="858">
        <v>13279</v>
      </c>
      <c r="B1293" s="858" t="s">
        <v>5065</v>
      </c>
      <c r="C1293" s="858" t="s">
        <v>4161</v>
      </c>
      <c r="D1293" s="858" t="s">
        <v>4104</v>
      </c>
      <c r="E1293" s="846" t="s">
        <v>12786</v>
      </c>
    </row>
    <row r="1294" spans="1:5">
      <c r="A1294" s="858">
        <v>11977</v>
      </c>
      <c r="B1294" s="858" t="s">
        <v>5066</v>
      </c>
      <c r="C1294" s="858" t="s">
        <v>4103</v>
      </c>
      <c r="D1294" s="858" t="s">
        <v>4104</v>
      </c>
      <c r="E1294" s="846" t="s">
        <v>13544</v>
      </c>
    </row>
    <row r="1295" spans="1:5">
      <c r="A1295" s="858">
        <v>11975</v>
      </c>
      <c r="B1295" s="858" t="s">
        <v>5067</v>
      </c>
      <c r="C1295" s="858" t="s">
        <v>4103</v>
      </c>
      <c r="D1295" s="858" t="s">
        <v>4104</v>
      </c>
      <c r="E1295" s="846" t="s">
        <v>13140</v>
      </c>
    </row>
    <row r="1296" spans="1:5">
      <c r="A1296" s="858">
        <v>39746</v>
      </c>
      <c r="B1296" s="858" t="s">
        <v>5068</v>
      </c>
      <c r="C1296" s="858" t="s">
        <v>4103</v>
      </c>
      <c r="D1296" s="858" t="s">
        <v>4104</v>
      </c>
      <c r="E1296" s="846" t="s">
        <v>13671</v>
      </c>
    </row>
    <row r="1297" spans="1:5">
      <c r="A1297" s="858">
        <v>11976</v>
      </c>
      <c r="B1297" s="858" t="s">
        <v>5069</v>
      </c>
      <c r="C1297" s="858" t="s">
        <v>4103</v>
      </c>
      <c r="D1297" s="858" t="s">
        <v>4104</v>
      </c>
      <c r="E1297" s="846" t="s">
        <v>11880</v>
      </c>
    </row>
    <row r="1298" spans="1:5">
      <c r="A1298" s="858">
        <v>1368</v>
      </c>
      <c r="B1298" s="858" t="s">
        <v>5070</v>
      </c>
      <c r="C1298" s="858" t="s">
        <v>4103</v>
      </c>
      <c r="D1298" s="858" t="s">
        <v>4102</v>
      </c>
      <c r="E1298" s="846" t="s">
        <v>17161</v>
      </c>
    </row>
    <row r="1299" spans="1:5">
      <c r="A1299" s="858">
        <v>1367</v>
      </c>
      <c r="B1299" s="858" t="s">
        <v>5071</v>
      </c>
      <c r="C1299" s="858" t="s">
        <v>4103</v>
      </c>
      <c r="D1299" s="858" t="s">
        <v>4104</v>
      </c>
      <c r="E1299" s="846" t="s">
        <v>20865</v>
      </c>
    </row>
    <row r="1300" spans="1:5">
      <c r="A1300" s="858">
        <v>7608</v>
      </c>
      <c r="B1300" s="858" t="s">
        <v>5072</v>
      </c>
      <c r="C1300" s="858" t="s">
        <v>4103</v>
      </c>
      <c r="D1300" s="858" t="s">
        <v>4104</v>
      </c>
      <c r="E1300" s="846" t="s">
        <v>11977</v>
      </c>
    </row>
    <row r="1301" spans="1:5">
      <c r="A1301" s="858">
        <v>41900</v>
      </c>
      <c r="B1301" s="858" t="s">
        <v>5073</v>
      </c>
      <c r="C1301" s="858" t="s">
        <v>4161</v>
      </c>
      <c r="D1301" s="858" t="s">
        <v>4106</v>
      </c>
      <c r="E1301" s="846" t="s">
        <v>16737</v>
      </c>
    </row>
    <row r="1302" spans="1:5">
      <c r="A1302" s="858">
        <v>41899</v>
      </c>
      <c r="B1302" s="858" t="s">
        <v>5074</v>
      </c>
      <c r="C1302" s="858" t="s">
        <v>5075</v>
      </c>
      <c r="D1302" s="858" t="s">
        <v>4106</v>
      </c>
      <c r="E1302" s="846" t="s">
        <v>20866</v>
      </c>
    </row>
    <row r="1303" spans="1:5">
      <c r="A1303" s="858">
        <v>1380</v>
      </c>
      <c r="B1303" s="858" t="s">
        <v>5076</v>
      </c>
      <c r="C1303" s="858" t="s">
        <v>4161</v>
      </c>
      <c r="D1303" s="858" t="s">
        <v>4104</v>
      </c>
      <c r="E1303" s="846" t="s">
        <v>13653</v>
      </c>
    </row>
    <row r="1304" spans="1:5">
      <c r="A1304" s="858">
        <v>1375</v>
      </c>
      <c r="B1304" s="858" t="s">
        <v>5077</v>
      </c>
      <c r="C1304" s="858" t="s">
        <v>4161</v>
      </c>
      <c r="D1304" s="858" t="s">
        <v>4104</v>
      </c>
      <c r="E1304" s="846" t="s">
        <v>13499</v>
      </c>
    </row>
    <row r="1305" spans="1:5">
      <c r="A1305" s="858">
        <v>1379</v>
      </c>
      <c r="B1305" s="858" t="s">
        <v>115</v>
      </c>
      <c r="C1305" s="858" t="s">
        <v>4161</v>
      </c>
      <c r="D1305" s="858" t="s">
        <v>4104</v>
      </c>
      <c r="E1305" s="846" t="s">
        <v>12557</v>
      </c>
    </row>
    <row r="1306" spans="1:5">
      <c r="A1306" s="858">
        <v>10511</v>
      </c>
      <c r="B1306" s="858" t="s">
        <v>5078</v>
      </c>
      <c r="C1306" s="858" t="s">
        <v>5079</v>
      </c>
      <c r="D1306" s="858" t="s">
        <v>4102</v>
      </c>
      <c r="E1306" s="846" t="s">
        <v>16235</v>
      </c>
    </row>
    <row r="1307" spans="1:5">
      <c r="A1307" s="858">
        <v>13284</v>
      </c>
      <c r="B1307" s="858" t="s">
        <v>5080</v>
      </c>
      <c r="C1307" s="858" t="s">
        <v>4161</v>
      </c>
      <c r="D1307" s="858" t="s">
        <v>4104</v>
      </c>
      <c r="E1307" s="846" t="s">
        <v>11915</v>
      </c>
    </row>
    <row r="1308" spans="1:5">
      <c r="A1308" s="858">
        <v>25974</v>
      </c>
      <c r="B1308" s="858" t="s">
        <v>5081</v>
      </c>
      <c r="C1308" s="858" t="s">
        <v>4161</v>
      </c>
      <c r="D1308" s="858" t="s">
        <v>4104</v>
      </c>
      <c r="E1308" s="846" t="s">
        <v>11942</v>
      </c>
    </row>
    <row r="1309" spans="1:5">
      <c r="A1309" s="858">
        <v>1382</v>
      </c>
      <c r="B1309" s="858" t="s">
        <v>5082</v>
      </c>
      <c r="C1309" s="858" t="s">
        <v>5079</v>
      </c>
      <c r="D1309" s="858" t="s">
        <v>4104</v>
      </c>
      <c r="E1309" s="846" t="s">
        <v>15557</v>
      </c>
    </row>
    <row r="1310" spans="1:5">
      <c r="A1310" s="858">
        <v>34753</v>
      </c>
      <c r="B1310" s="858" t="s">
        <v>5083</v>
      </c>
      <c r="C1310" s="858" t="s">
        <v>4161</v>
      </c>
      <c r="D1310" s="858" t="s">
        <v>4104</v>
      </c>
      <c r="E1310" s="846" t="s">
        <v>11722</v>
      </c>
    </row>
    <row r="1311" spans="1:5">
      <c r="A1311" s="858">
        <v>420</v>
      </c>
      <c r="B1311" s="858" t="s">
        <v>9695</v>
      </c>
      <c r="C1311" s="858" t="s">
        <v>4103</v>
      </c>
      <c r="D1311" s="858" t="s">
        <v>4106</v>
      </c>
      <c r="E1311" s="846" t="s">
        <v>17162</v>
      </c>
    </row>
    <row r="1312" spans="1:5">
      <c r="A1312" s="858">
        <v>12327</v>
      </c>
      <c r="B1312" s="858" t="s">
        <v>5084</v>
      </c>
      <c r="C1312" s="858" t="s">
        <v>4103</v>
      </c>
      <c r="D1312" s="858" t="s">
        <v>4106</v>
      </c>
      <c r="E1312" s="846" t="s">
        <v>17428</v>
      </c>
    </row>
    <row r="1313" spans="1:5">
      <c r="A1313" s="858">
        <v>36148</v>
      </c>
      <c r="B1313" s="858" t="s">
        <v>5085</v>
      </c>
      <c r="C1313" s="858" t="s">
        <v>4103</v>
      </c>
      <c r="D1313" s="858" t="s">
        <v>4104</v>
      </c>
      <c r="E1313" s="846" t="s">
        <v>13647</v>
      </c>
    </row>
    <row r="1314" spans="1:5">
      <c r="A1314" s="858">
        <v>12329</v>
      </c>
      <c r="B1314" s="858" t="s">
        <v>5086</v>
      </c>
      <c r="C1314" s="858" t="s">
        <v>4161</v>
      </c>
      <c r="D1314" s="858" t="s">
        <v>4104</v>
      </c>
      <c r="E1314" s="846" t="s">
        <v>20867</v>
      </c>
    </row>
    <row r="1315" spans="1:5">
      <c r="A1315" s="858">
        <v>1339</v>
      </c>
      <c r="B1315" s="858" t="s">
        <v>5087</v>
      </c>
      <c r="C1315" s="858" t="s">
        <v>4161</v>
      </c>
      <c r="D1315" s="858" t="s">
        <v>4104</v>
      </c>
      <c r="E1315" s="846" t="s">
        <v>15238</v>
      </c>
    </row>
    <row r="1316" spans="1:5">
      <c r="A1316" s="858">
        <v>11849</v>
      </c>
      <c r="B1316" s="858" t="s">
        <v>5088</v>
      </c>
      <c r="C1316" s="858" t="s">
        <v>4163</v>
      </c>
      <c r="D1316" s="858" t="s">
        <v>4104</v>
      </c>
      <c r="E1316" s="846" t="s">
        <v>12255</v>
      </c>
    </row>
    <row r="1317" spans="1:5">
      <c r="A1317" s="858">
        <v>37418</v>
      </c>
      <c r="B1317" s="858" t="s">
        <v>5089</v>
      </c>
      <c r="C1317" s="858" t="s">
        <v>4103</v>
      </c>
      <c r="D1317" s="858" t="s">
        <v>4106</v>
      </c>
      <c r="E1317" s="846" t="s">
        <v>12416</v>
      </c>
    </row>
    <row r="1318" spans="1:5">
      <c r="A1318" s="858">
        <v>37419</v>
      </c>
      <c r="B1318" s="858" t="s">
        <v>5090</v>
      </c>
      <c r="C1318" s="858" t="s">
        <v>4103</v>
      </c>
      <c r="D1318" s="858" t="s">
        <v>4106</v>
      </c>
      <c r="E1318" s="846" t="s">
        <v>13498</v>
      </c>
    </row>
    <row r="1319" spans="1:5">
      <c r="A1319" s="858">
        <v>1427</v>
      </c>
      <c r="B1319" s="858" t="s">
        <v>5091</v>
      </c>
      <c r="C1319" s="858" t="s">
        <v>4103</v>
      </c>
      <c r="D1319" s="858" t="s">
        <v>4106</v>
      </c>
      <c r="E1319" s="846" t="s">
        <v>12989</v>
      </c>
    </row>
    <row r="1320" spans="1:5">
      <c r="A1320" s="858">
        <v>1402</v>
      </c>
      <c r="B1320" s="858" t="s">
        <v>5092</v>
      </c>
      <c r="C1320" s="858" t="s">
        <v>4103</v>
      </c>
      <c r="D1320" s="858" t="s">
        <v>4106</v>
      </c>
      <c r="E1320" s="846" t="s">
        <v>11742</v>
      </c>
    </row>
    <row r="1321" spans="1:5">
      <c r="A1321" s="858">
        <v>1420</v>
      </c>
      <c r="B1321" s="858" t="s">
        <v>5093</v>
      </c>
      <c r="C1321" s="858" t="s">
        <v>4103</v>
      </c>
      <c r="D1321" s="858" t="s">
        <v>4106</v>
      </c>
      <c r="E1321" s="846" t="s">
        <v>12296</v>
      </c>
    </row>
    <row r="1322" spans="1:5">
      <c r="A1322" s="858">
        <v>1419</v>
      </c>
      <c r="B1322" s="858" t="s">
        <v>5094</v>
      </c>
      <c r="C1322" s="858" t="s">
        <v>4103</v>
      </c>
      <c r="D1322" s="858" t="s">
        <v>4106</v>
      </c>
      <c r="E1322" s="846" t="s">
        <v>11986</v>
      </c>
    </row>
    <row r="1323" spans="1:5">
      <c r="A1323" s="858">
        <v>1414</v>
      </c>
      <c r="B1323" s="858" t="s">
        <v>5095</v>
      </c>
      <c r="C1323" s="858" t="s">
        <v>4103</v>
      </c>
      <c r="D1323" s="858" t="s">
        <v>4106</v>
      </c>
      <c r="E1323" s="846" t="s">
        <v>12692</v>
      </c>
    </row>
    <row r="1324" spans="1:5">
      <c r="A1324" s="858">
        <v>1413</v>
      </c>
      <c r="B1324" s="858" t="s">
        <v>5096</v>
      </c>
      <c r="C1324" s="858" t="s">
        <v>4103</v>
      </c>
      <c r="D1324" s="858" t="s">
        <v>4106</v>
      </c>
      <c r="E1324" s="846" t="s">
        <v>13110</v>
      </c>
    </row>
    <row r="1325" spans="1:5">
      <c r="A1325" s="858">
        <v>1412</v>
      </c>
      <c r="B1325" s="858" t="s">
        <v>5097</v>
      </c>
      <c r="C1325" s="858" t="s">
        <v>4103</v>
      </c>
      <c r="D1325" s="858" t="s">
        <v>4106</v>
      </c>
      <c r="E1325" s="846" t="s">
        <v>13423</v>
      </c>
    </row>
    <row r="1326" spans="1:5">
      <c r="A1326" s="858">
        <v>1411</v>
      </c>
      <c r="B1326" s="858" t="s">
        <v>5098</v>
      </c>
      <c r="C1326" s="858" t="s">
        <v>4103</v>
      </c>
      <c r="D1326" s="858" t="s">
        <v>4106</v>
      </c>
      <c r="E1326" s="846" t="s">
        <v>14732</v>
      </c>
    </row>
    <row r="1327" spans="1:5">
      <c r="A1327" s="858">
        <v>1406</v>
      </c>
      <c r="B1327" s="858" t="s">
        <v>5099</v>
      </c>
      <c r="C1327" s="858" t="s">
        <v>4103</v>
      </c>
      <c r="D1327" s="858" t="s">
        <v>4106</v>
      </c>
      <c r="E1327" s="846" t="s">
        <v>13577</v>
      </c>
    </row>
    <row r="1328" spans="1:5">
      <c r="A1328" s="858">
        <v>1407</v>
      </c>
      <c r="B1328" s="858" t="s">
        <v>5100</v>
      </c>
      <c r="C1328" s="858" t="s">
        <v>4103</v>
      </c>
      <c r="D1328" s="858" t="s">
        <v>4106</v>
      </c>
      <c r="E1328" s="846" t="s">
        <v>13621</v>
      </c>
    </row>
    <row r="1329" spans="1:5">
      <c r="A1329" s="858">
        <v>1404</v>
      </c>
      <c r="B1329" s="858" t="s">
        <v>5101</v>
      </c>
      <c r="C1329" s="858" t="s">
        <v>4103</v>
      </c>
      <c r="D1329" s="858" t="s">
        <v>4106</v>
      </c>
      <c r="E1329" s="846" t="s">
        <v>15322</v>
      </c>
    </row>
    <row r="1330" spans="1:5">
      <c r="A1330" s="858">
        <v>11281</v>
      </c>
      <c r="B1330" s="858" t="s">
        <v>5102</v>
      </c>
      <c r="C1330" s="858" t="s">
        <v>4103</v>
      </c>
      <c r="D1330" s="858" t="s">
        <v>4106</v>
      </c>
      <c r="E1330" s="846" t="s">
        <v>20868</v>
      </c>
    </row>
    <row r="1331" spans="1:5">
      <c r="A1331" s="858">
        <v>1442</v>
      </c>
      <c r="B1331" s="858" t="s">
        <v>12180</v>
      </c>
      <c r="C1331" s="858" t="s">
        <v>4103</v>
      </c>
      <c r="D1331" s="858" t="s">
        <v>4106</v>
      </c>
      <c r="E1331" s="846" t="s">
        <v>20869</v>
      </c>
    </row>
    <row r="1332" spans="1:5">
      <c r="A1332" s="858">
        <v>13457</v>
      </c>
      <c r="B1332" s="858" t="s">
        <v>12181</v>
      </c>
      <c r="C1332" s="858" t="s">
        <v>4103</v>
      </c>
      <c r="D1332" s="858" t="s">
        <v>4106</v>
      </c>
      <c r="E1332" s="846" t="s">
        <v>20870</v>
      </c>
    </row>
    <row r="1333" spans="1:5">
      <c r="A1333" s="858">
        <v>40699</v>
      </c>
      <c r="B1333" s="858" t="s">
        <v>5103</v>
      </c>
      <c r="C1333" s="858" t="s">
        <v>4103</v>
      </c>
      <c r="D1333" s="858" t="s">
        <v>4106</v>
      </c>
      <c r="E1333" s="846" t="s">
        <v>20871</v>
      </c>
    </row>
    <row r="1334" spans="1:5">
      <c r="A1334" s="858">
        <v>40701</v>
      </c>
      <c r="B1334" s="858" t="s">
        <v>5104</v>
      </c>
      <c r="C1334" s="858" t="s">
        <v>4103</v>
      </c>
      <c r="D1334" s="858" t="s">
        <v>4106</v>
      </c>
      <c r="E1334" s="846" t="s">
        <v>20872</v>
      </c>
    </row>
    <row r="1335" spans="1:5">
      <c r="A1335" s="858">
        <v>40700</v>
      </c>
      <c r="B1335" s="858" t="s">
        <v>5105</v>
      </c>
      <c r="C1335" s="858" t="s">
        <v>4103</v>
      </c>
      <c r="D1335" s="858" t="s">
        <v>4106</v>
      </c>
      <c r="E1335" s="846" t="s">
        <v>20873</v>
      </c>
    </row>
    <row r="1336" spans="1:5">
      <c r="A1336" s="858">
        <v>13458</v>
      </c>
      <c r="B1336" s="858" t="s">
        <v>5106</v>
      </c>
      <c r="C1336" s="858" t="s">
        <v>4103</v>
      </c>
      <c r="D1336" s="858" t="s">
        <v>4106</v>
      </c>
      <c r="E1336" s="846" t="s">
        <v>20874</v>
      </c>
    </row>
    <row r="1337" spans="1:5">
      <c r="A1337" s="858">
        <v>36524</v>
      </c>
      <c r="B1337" s="858" t="s">
        <v>5107</v>
      </c>
      <c r="C1337" s="858" t="s">
        <v>4103</v>
      </c>
      <c r="D1337" s="858" t="s">
        <v>4106</v>
      </c>
      <c r="E1337" s="846" t="s">
        <v>20875</v>
      </c>
    </row>
    <row r="1338" spans="1:5">
      <c r="A1338" s="858">
        <v>36526</v>
      </c>
      <c r="B1338" s="858" t="s">
        <v>5108</v>
      </c>
      <c r="C1338" s="858" t="s">
        <v>4103</v>
      </c>
      <c r="D1338" s="858" t="s">
        <v>4106</v>
      </c>
      <c r="E1338" s="846" t="s">
        <v>20876</v>
      </c>
    </row>
    <row r="1339" spans="1:5">
      <c r="A1339" s="858">
        <v>36523</v>
      </c>
      <c r="B1339" s="858" t="s">
        <v>5109</v>
      </c>
      <c r="C1339" s="858" t="s">
        <v>4103</v>
      </c>
      <c r="D1339" s="858" t="s">
        <v>4106</v>
      </c>
      <c r="E1339" s="846" t="s">
        <v>20877</v>
      </c>
    </row>
    <row r="1340" spans="1:5">
      <c r="A1340" s="858">
        <v>36527</v>
      </c>
      <c r="B1340" s="858" t="s">
        <v>5110</v>
      </c>
      <c r="C1340" s="858" t="s">
        <v>4103</v>
      </c>
      <c r="D1340" s="858" t="s">
        <v>4106</v>
      </c>
      <c r="E1340" s="846" t="s">
        <v>20878</v>
      </c>
    </row>
    <row r="1341" spans="1:5">
      <c r="A1341" s="858">
        <v>13803</v>
      </c>
      <c r="B1341" s="858" t="s">
        <v>5111</v>
      </c>
      <c r="C1341" s="858" t="s">
        <v>4103</v>
      </c>
      <c r="D1341" s="858" t="s">
        <v>4106</v>
      </c>
      <c r="E1341" s="846" t="s">
        <v>20879</v>
      </c>
    </row>
    <row r="1342" spans="1:5">
      <c r="A1342" s="858">
        <v>38642</v>
      </c>
      <c r="B1342" s="858" t="s">
        <v>5112</v>
      </c>
      <c r="C1342" s="858" t="s">
        <v>4103</v>
      </c>
      <c r="D1342" s="858" t="s">
        <v>4106</v>
      </c>
      <c r="E1342" s="846" t="s">
        <v>20880</v>
      </c>
    </row>
    <row r="1343" spans="1:5">
      <c r="A1343" s="858">
        <v>36522</v>
      </c>
      <c r="B1343" s="858" t="s">
        <v>5113</v>
      </c>
      <c r="C1343" s="858" t="s">
        <v>4103</v>
      </c>
      <c r="D1343" s="858" t="s">
        <v>4106</v>
      </c>
      <c r="E1343" s="846" t="s">
        <v>20881</v>
      </c>
    </row>
    <row r="1344" spans="1:5">
      <c r="A1344" s="858">
        <v>36525</v>
      </c>
      <c r="B1344" s="858" t="s">
        <v>5114</v>
      </c>
      <c r="C1344" s="858" t="s">
        <v>4103</v>
      </c>
      <c r="D1344" s="858" t="s">
        <v>4106</v>
      </c>
      <c r="E1344" s="846" t="s">
        <v>20882</v>
      </c>
    </row>
    <row r="1345" spans="1:5">
      <c r="A1345" s="858">
        <v>41991</v>
      </c>
      <c r="B1345" s="858" t="s">
        <v>5115</v>
      </c>
      <c r="C1345" s="858" t="s">
        <v>4103</v>
      </c>
      <c r="D1345" s="858" t="s">
        <v>4106</v>
      </c>
      <c r="E1345" s="846" t="s">
        <v>20883</v>
      </c>
    </row>
    <row r="1346" spans="1:5">
      <c r="A1346" s="858">
        <v>34348</v>
      </c>
      <c r="B1346" s="858" t="s">
        <v>5116</v>
      </c>
      <c r="C1346" s="858" t="s">
        <v>4157</v>
      </c>
      <c r="D1346" s="858" t="s">
        <v>4104</v>
      </c>
      <c r="E1346" s="846" t="s">
        <v>12255</v>
      </c>
    </row>
    <row r="1347" spans="1:5">
      <c r="A1347" s="858">
        <v>34347</v>
      </c>
      <c r="B1347" s="858" t="s">
        <v>5117</v>
      </c>
      <c r="C1347" s="858" t="s">
        <v>4157</v>
      </c>
      <c r="D1347" s="858" t="s">
        <v>4104</v>
      </c>
      <c r="E1347" s="846" t="s">
        <v>12235</v>
      </c>
    </row>
    <row r="1348" spans="1:5">
      <c r="A1348" s="858">
        <v>11146</v>
      </c>
      <c r="B1348" s="858" t="s">
        <v>5118</v>
      </c>
      <c r="C1348" s="858" t="s">
        <v>4105</v>
      </c>
      <c r="D1348" s="858" t="s">
        <v>4104</v>
      </c>
      <c r="E1348" s="846" t="s">
        <v>20884</v>
      </c>
    </row>
    <row r="1349" spans="1:5">
      <c r="A1349" s="858">
        <v>11147</v>
      </c>
      <c r="B1349" s="858" t="s">
        <v>5119</v>
      </c>
      <c r="C1349" s="858" t="s">
        <v>4105</v>
      </c>
      <c r="D1349" s="858" t="s">
        <v>4104</v>
      </c>
      <c r="E1349" s="846" t="s">
        <v>20885</v>
      </c>
    </row>
    <row r="1350" spans="1:5">
      <c r="A1350" s="858">
        <v>34872</v>
      </c>
      <c r="B1350" s="858" t="s">
        <v>5120</v>
      </c>
      <c r="C1350" s="858" t="s">
        <v>4105</v>
      </c>
      <c r="D1350" s="858" t="s">
        <v>4104</v>
      </c>
      <c r="E1350" s="846" t="s">
        <v>20886</v>
      </c>
    </row>
    <row r="1351" spans="1:5">
      <c r="A1351" s="858">
        <v>34491</v>
      </c>
      <c r="B1351" s="858" t="s">
        <v>5121</v>
      </c>
      <c r="C1351" s="858" t="s">
        <v>4105</v>
      </c>
      <c r="D1351" s="858" t="s">
        <v>4104</v>
      </c>
      <c r="E1351" s="846" t="s">
        <v>20887</v>
      </c>
    </row>
    <row r="1352" spans="1:5">
      <c r="A1352" s="858">
        <v>34770</v>
      </c>
      <c r="B1352" s="858" t="s">
        <v>5122</v>
      </c>
      <c r="C1352" s="858" t="s">
        <v>5075</v>
      </c>
      <c r="D1352" s="858" t="s">
        <v>4106</v>
      </c>
      <c r="E1352" s="846" t="s">
        <v>20888</v>
      </c>
    </row>
    <row r="1353" spans="1:5">
      <c r="A1353" s="858">
        <v>1518</v>
      </c>
      <c r="B1353" s="858" t="s">
        <v>5123</v>
      </c>
      <c r="C1353" s="858" t="s">
        <v>5075</v>
      </c>
      <c r="D1353" s="858" t="s">
        <v>4106</v>
      </c>
      <c r="E1353" s="846" t="s">
        <v>20889</v>
      </c>
    </row>
    <row r="1354" spans="1:5">
      <c r="A1354" s="858">
        <v>41965</v>
      </c>
      <c r="B1354" s="858" t="s">
        <v>5124</v>
      </c>
      <c r="C1354" s="858" t="s">
        <v>5075</v>
      </c>
      <c r="D1354" s="858" t="s">
        <v>4106</v>
      </c>
      <c r="E1354" s="846" t="s">
        <v>20890</v>
      </c>
    </row>
    <row r="1355" spans="1:5">
      <c r="A1355" s="858">
        <v>34492</v>
      </c>
      <c r="B1355" s="858" t="s">
        <v>5125</v>
      </c>
      <c r="C1355" s="858" t="s">
        <v>4105</v>
      </c>
      <c r="D1355" s="858" t="s">
        <v>4104</v>
      </c>
      <c r="E1355" s="846" t="s">
        <v>20891</v>
      </c>
    </row>
    <row r="1356" spans="1:5">
      <c r="A1356" s="858">
        <v>1524</v>
      </c>
      <c r="B1356" s="858" t="s">
        <v>5126</v>
      </c>
      <c r="C1356" s="858" t="s">
        <v>4105</v>
      </c>
      <c r="D1356" s="858" t="s">
        <v>4102</v>
      </c>
      <c r="E1356" s="846" t="s">
        <v>20892</v>
      </c>
    </row>
    <row r="1357" spans="1:5">
      <c r="A1357" s="858">
        <v>38404</v>
      </c>
      <c r="B1357" s="858" t="s">
        <v>5127</v>
      </c>
      <c r="C1357" s="858" t="s">
        <v>4105</v>
      </c>
      <c r="D1357" s="858" t="s">
        <v>4104</v>
      </c>
      <c r="E1357" s="846" t="s">
        <v>14750</v>
      </c>
    </row>
    <row r="1358" spans="1:5">
      <c r="A1358" s="858">
        <v>39849</v>
      </c>
      <c r="B1358" s="858" t="s">
        <v>5128</v>
      </c>
      <c r="C1358" s="858" t="s">
        <v>4105</v>
      </c>
      <c r="D1358" s="858" t="s">
        <v>4104</v>
      </c>
      <c r="E1358" s="846" t="s">
        <v>20893</v>
      </c>
    </row>
    <row r="1359" spans="1:5">
      <c r="A1359" s="858">
        <v>38464</v>
      </c>
      <c r="B1359" s="858" t="s">
        <v>5129</v>
      </c>
      <c r="C1359" s="858" t="s">
        <v>4105</v>
      </c>
      <c r="D1359" s="858" t="s">
        <v>4104</v>
      </c>
      <c r="E1359" s="846" t="s">
        <v>20894</v>
      </c>
    </row>
    <row r="1360" spans="1:5">
      <c r="A1360" s="858">
        <v>34493</v>
      </c>
      <c r="B1360" s="858" t="s">
        <v>5130</v>
      </c>
      <c r="C1360" s="858" t="s">
        <v>4105</v>
      </c>
      <c r="D1360" s="858" t="s">
        <v>4104</v>
      </c>
      <c r="E1360" s="846" t="s">
        <v>20895</v>
      </c>
    </row>
    <row r="1361" spans="1:5">
      <c r="A1361" s="858">
        <v>1527</v>
      </c>
      <c r="B1361" s="858" t="s">
        <v>5131</v>
      </c>
      <c r="C1361" s="858" t="s">
        <v>4105</v>
      </c>
      <c r="D1361" s="858" t="s">
        <v>4104</v>
      </c>
      <c r="E1361" s="846" t="s">
        <v>20896</v>
      </c>
    </row>
    <row r="1362" spans="1:5">
      <c r="A1362" s="858">
        <v>38405</v>
      </c>
      <c r="B1362" s="858" t="s">
        <v>5132</v>
      </c>
      <c r="C1362" s="858" t="s">
        <v>4105</v>
      </c>
      <c r="D1362" s="858" t="s">
        <v>4104</v>
      </c>
      <c r="E1362" s="846" t="s">
        <v>20897</v>
      </c>
    </row>
    <row r="1363" spans="1:5">
      <c r="A1363" s="858">
        <v>38408</v>
      </c>
      <c r="B1363" s="858" t="s">
        <v>5133</v>
      </c>
      <c r="C1363" s="858" t="s">
        <v>4105</v>
      </c>
      <c r="D1363" s="858" t="s">
        <v>4104</v>
      </c>
      <c r="E1363" s="846" t="s">
        <v>16979</v>
      </c>
    </row>
    <row r="1364" spans="1:5">
      <c r="A1364" s="858">
        <v>34494</v>
      </c>
      <c r="B1364" s="858" t="s">
        <v>5134</v>
      </c>
      <c r="C1364" s="858" t="s">
        <v>4105</v>
      </c>
      <c r="D1364" s="858" t="s">
        <v>4104</v>
      </c>
      <c r="E1364" s="846" t="s">
        <v>16572</v>
      </c>
    </row>
    <row r="1365" spans="1:5">
      <c r="A1365" s="858">
        <v>1525</v>
      </c>
      <c r="B1365" s="858" t="s">
        <v>5135</v>
      </c>
      <c r="C1365" s="858" t="s">
        <v>4105</v>
      </c>
      <c r="D1365" s="858" t="s">
        <v>4104</v>
      </c>
      <c r="E1365" s="846" t="s">
        <v>20898</v>
      </c>
    </row>
    <row r="1366" spans="1:5">
      <c r="A1366" s="858">
        <v>38406</v>
      </c>
      <c r="B1366" s="858" t="s">
        <v>5136</v>
      </c>
      <c r="C1366" s="858" t="s">
        <v>4105</v>
      </c>
      <c r="D1366" s="858" t="s">
        <v>4104</v>
      </c>
      <c r="E1366" s="846" t="s">
        <v>20899</v>
      </c>
    </row>
    <row r="1367" spans="1:5">
      <c r="A1367" s="858">
        <v>38409</v>
      </c>
      <c r="B1367" s="858" t="s">
        <v>5137</v>
      </c>
      <c r="C1367" s="858" t="s">
        <v>4105</v>
      </c>
      <c r="D1367" s="858" t="s">
        <v>4104</v>
      </c>
      <c r="E1367" s="846" t="s">
        <v>20900</v>
      </c>
    </row>
    <row r="1368" spans="1:5">
      <c r="A1368" s="858">
        <v>43360</v>
      </c>
      <c r="B1368" s="858" t="s">
        <v>17857</v>
      </c>
      <c r="C1368" s="858" t="s">
        <v>4105</v>
      </c>
      <c r="D1368" s="858" t="s">
        <v>4104</v>
      </c>
      <c r="E1368" s="846" t="s">
        <v>20901</v>
      </c>
    </row>
    <row r="1369" spans="1:5">
      <c r="A1369" s="858">
        <v>34495</v>
      </c>
      <c r="B1369" s="858" t="s">
        <v>5138</v>
      </c>
      <c r="C1369" s="858" t="s">
        <v>4105</v>
      </c>
      <c r="D1369" s="858" t="s">
        <v>4104</v>
      </c>
      <c r="E1369" s="846" t="s">
        <v>16980</v>
      </c>
    </row>
    <row r="1370" spans="1:5">
      <c r="A1370" s="858">
        <v>11145</v>
      </c>
      <c r="B1370" s="858" t="s">
        <v>5139</v>
      </c>
      <c r="C1370" s="858" t="s">
        <v>4105</v>
      </c>
      <c r="D1370" s="858" t="s">
        <v>4104</v>
      </c>
      <c r="E1370" s="846" t="s">
        <v>20886</v>
      </c>
    </row>
    <row r="1371" spans="1:5">
      <c r="A1371" s="858">
        <v>34496</v>
      </c>
      <c r="B1371" s="858" t="s">
        <v>5140</v>
      </c>
      <c r="C1371" s="858" t="s">
        <v>4105</v>
      </c>
      <c r="D1371" s="858" t="s">
        <v>4104</v>
      </c>
      <c r="E1371" s="846" t="s">
        <v>20902</v>
      </c>
    </row>
    <row r="1372" spans="1:5">
      <c r="A1372" s="858">
        <v>34479</v>
      </c>
      <c r="B1372" s="858" t="s">
        <v>5141</v>
      </c>
      <c r="C1372" s="858" t="s">
        <v>4105</v>
      </c>
      <c r="D1372" s="858" t="s">
        <v>4104</v>
      </c>
      <c r="E1372" s="846" t="s">
        <v>20887</v>
      </c>
    </row>
    <row r="1373" spans="1:5">
      <c r="A1373" s="858">
        <v>34481</v>
      </c>
      <c r="B1373" s="858" t="s">
        <v>5142</v>
      </c>
      <c r="C1373" s="858" t="s">
        <v>4105</v>
      </c>
      <c r="D1373" s="858" t="s">
        <v>4104</v>
      </c>
      <c r="E1373" s="846" t="s">
        <v>20903</v>
      </c>
    </row>
    <row r="1374" spans="1:5">
      <c r="A1374" s="858">
        <v>34483</v>
      </c>
      <c r="B1374" s="858" t="s">
        <v>5143</v>
      </c>
      <c r="C1374" s="858" t="s">
        <v>4105</v>
      </c>
      <c r="D1374" s="858" t="s">
        <v>4104</v>
      </c>
      <c r="E1374" s="846" t="s">
        <v>20904</v>
      </c>
    </row>
    <row r="1375" spans="1:5">
      <c r="A1375" s="858">
        <v>34485</v>
      </c>
      <c r="B1375" s="858" t="s">
        <v>5144</v>
      </c>
      <c r="C1375" s="858" t="s">
        <v>4105</v>
      </c>
      <c r="D1375" s="858" t="s">
        <v>4104</v>
      </c>
      <c r="E1375" s="846" t="s">
        <v>20905</v>
      </c>
    </row>
    <row r="1376" spans="1:5">
      <c r="A1376" s="858">
        <v>14041</v>
      </c>
      <c r="B1376" s="858" t="s">
        <v>5145</v>
      </c>
      <c r="C1376" s="858" t="s">
        <v>4105</v>
      </c>
      <c r="D1376" s="858" t="s">
        <v>4104</v>
      </c>
      <c r="E1376" s="846" t="s">
        <v>20906</v>
      </c>
    </row>
    <row r="1377" spans="1:5">
      <c r="A1377" s="858">
        <v>1523</v>
      </c>
      <c r="B1377" s="858" t="s">
        <v>5146</v>
      </c>
      <c r="C1377" s="858" t="s">
        <v>4105</v>
      </c>
      <c r="D1377" s="858" t="s">
        <v>4104</v>
      </c>
      <c r="E1377" s="846" t="s">
        <v>20907</v>
      </c>
    </row>
    <row r="1378" spans="1:5">
      <c r="A1378" s="858">
        <v>14052</v>
      </c>
      <c r="B1378" s="858" t="s">
        <v>5147</v>
      </c>
      <c r="C1378" s="858" t="s">
        <v>4103</v>
      </c>
      <c r="D1378" s="858" t="s">
        <v>4104</v>
      </c>
      <c r="E1378" s="846" t="s">
        <v>12796</v>
      </c>
    </row>
    <row r="1379" spans="1:5">
      <c r="A1379" s="858">
        <v>14054</v>
      </c>
      <c r="B1379" s="858" t="s">
        <v>5148</v>
      </c>
      <c r="C1379" s="858" t="s">
        <v>4103</v>
      </c>
      <c r="D1379" s="858" t="s">
        <v>4104</v>
      </c>
      <c r="E1379" s="846" t="s">
        <v>13492</v>
      </c>
    </row>
    <row r="1380" spans="1:5">
      <c r="A1380" s="858">
        <v>14053</v>
      </c>
      <c r="B1380" s="858" t="s">
        <v>5149</v>
      </c>
      <c r="C1380" s="858" t="s">
        <v>4103</v>
      </c>
      <c r="D1380" s="858" t="s">
        <v>4104</v>
      </c>
      <c r="E1380" s="846" t="s">
        <v>13420</v>
      </c>
    </row>
    <row r="1381" spans="1:5">
      <c r="A1381" s="858">
        <v>2558</v>
      </c>
      <c r="B1381" s="858" t="s">
        <v>5150</v>
      </c>
      <c r="C1381" s="858" t="s">
        <v>4103</v>
      </c>
      <c r="D1381" s="858" t="s">
        <v>4104</v>
      </c>
      <c r="E1381" s="846" t="s">
        <v>12481</v>
      </c>
    </row>
    <row r="1382" spans="1:5">
      <c r="A1382" s="858">
        <v>2560</v>
      </c>
      <c r="B1382" s="858" t="s">
        <v>5151</v>
      </c>
      <c r="C1382" s="858" t="s">
        <v>4103</v>
      </c>
      <c r="D1382" s="858" t="s">
        <v>4104</v>
      </c>
      <c r="E1382" s="846" t="s">
        <v>17211</v>
      </c>
    </row>
    <row r="1383" spans="1:5">
      <c r="A1383" s="858">
        <v>2559</v>
      </c>
      <c r="B1383" s="858" t="s">
        <v>5152</v>
      </c>
      <c r="C1383" s="858" t="s">
        <v>4103</v>
      </c>
      <c r="D1383" s="858" t="s">
        <v>4102</v>
      </c>
      <c r="E1383" s="846" t="s">
        <v>17324</v>
      </c>
    </row>
    <row r="1384" spans="1:5">
      <c r="A1384" s="858">
        <v>2592</v>
      </c>
      <c r="B1384" s="858" t="s">
        <v>5153</v>
      </c>
      <c r="C1384" s="858" t="s">
        <v>4103</v>
      </c>
      <c r="D1384" s="858" t="s">
        <v>4104</v>
      </c>
      <c r="E1384" s="846" t="s">
        <v>20908</v>
      </c>
    </row>
    <row r="1385" spans="1:5">
      <c r="A1385" s="858">
        <v>2566</v>
      </c>
      <c r="B1385" s="858" t="s">
        <v>5154</v>
      </c>
      <c r="C1385" s="858" t="s">
        <v>4103</v>
      </c>
      <c r="D1385" s="858" t="s">
        <v>4104</v>
      </c>
      <c r="E1385" s="846" t="s">
        <v>12533</v>
      </c>
    </row>
    <row r="1386" spans="1:5">
      <c r="A1386" s="858">
        <v>2589</v>
      </c>
      <c r="B1386" s="858" t="s">
        <v>5155</v>
      </c>
      <c r="C1386" s="858" t="s">
        <v>4103</v>
      </c>
      <c r="D1386" s="858" t="s">
        <v>4104</v>
      </c>
      <c r="E1386" s="846" t="s">
        <v>11872</v>
      </c>
    </row>
    <row r="1387" spans="1:5">
      <c r="A1387" s="858">
        <v>2591</v>
      </c>
      <c r="B1387" s="858" t="s">
        <v>5156</v>
      </c>
      <c r="C1387" s="858" t="s">
        <v>4103</v>
      </c>
      <c r="D1387" s="858" t="s">
        <v>4104</v>
      </c>
      <c r="E1387" s="846" t="s">
        <v>11713</v>
      </c>
    </row>
    <row r="1388" spans="1:5">
      <c r="A1388" s="858">
        <v>2590</v>
      </c>
      <c r="B1388" s="858" t="s">
        <v>5157</v>
      </c>
      <c r="C1388" s="858" t="s">
        <v>4103</v>
      </c>
      <c r="D1388" s="858" t="s">
        <v>4104</v>
      </c>
      <c r="E1388" s="846" t="s">
        <v>13111</v>
      </c>
    </row>
    <row r="1389" spans="1:5">
      <c r="A1389" s="858">
        <v>2567</v>
      </c>
      <c r="B1389" s="858" t="s">
        <v>5158</v>
      </c>
      <c r="C1389" s="858" t="s">
        <v>4103</v>
      </c>
      <c r="D1389" s="858" t="s">
        <v>4104</v>
      </c>
      <c r="E1389" s="846" t="s">
        <v>16863</v>
      </c>
    </row>
    <row r="1390" spans="1:5">
      <c r="A1390" s="858">
        <v>2565</v>
      </c>
      <c r="B1390" s="858" t="s">
        <v>5159</v>
      </c>
      <c r="C1390" s="858" t="s">
        <v>4103</v>
      </c>
      <c r="D1390" s="858" t="s">
        <v>4104</v>
      </c>
      <c r="E1390" s="846" t="s">
        <v>12641</v>
      </c>
    </row>
    <row r="1391" spans="1:5">
      <c r="A1391" s="858">
        <v>2568</v>
      </c>
      <c r="B1391" s="858" t="s">
        <v>5160</v>
      </c>
      <c r="C1391" s="858" t="s">
        <v>4103</v>
      </c>
      <c r="D1391" s="858" t="s">
        <v>4104</v>
      </c>
      <c r="E1391" s="846" t="s">
        <v>20909</v>
      </c>
    </row>
    <row r="1392" spans="1:5">
      <c r="A1392" s="858">
        <v>2594</v>
      </c>
      <c r="B1392" s="858" t="s">
        <v>5161</v>
      </c>
      <c r="C1392" s="858" t="s">
        <v>4103</v>
      </c>
      <c r="D1392" s="858" t="s">
        <v>4104</v>
      </c>
      <c r="E1392" s="846" t="s">
        <v>17371</v>
      </c>
    </row>
    <row r="1393" spans="1:5">
      <c r="A1393" s="858">
        <v>2587</v>
      </c>
      <c r="B1393" s="858" t="s">
        <v>5162</v>
      </c>
      <c r="C1393" s="858" t="s">
        <v>4103</v>
      </c>
      <c r="D1393" s="858" t="s">
        <v>4104</v>
      </c>
      <c r="E1393" s="846" t="s">
        <v>17171</v>
      </c>
    </row>
    <row r="1394" spans="1:5">
      <c r="A1394" s="858">
        <v>2588</v>
      </c>
      <c r="B1394" s="858" t="s">
        <v>5163</v>
      </c>
      <c r="C1394" s="858" t="s">
        <v>4103</v>
      </c>
      <c r="D1394" s="858" t="s">
        <v>4104</v>
      </c>
      <c r="E1394" s="846" t="s">
        <v>14073</v>
      </c>
    </row>
    <row r="1395" spans="1:5">
      <c r="A1395" s="858">
        <v>2569</v>
      </c>
      <c r="B1395" s="858" t="s">
        <v>5164</v>
      </c>
      <c r="C1395" s="858" t="s">
        <v>4103</v>
      </c>
      <c r="D1395" s="858" t="s">
        <v>4104</v>
      </c>
      <c r="E1395" s="846" t="s">
        <v>12746</v>
      </c>
    </row>
    <row r="1396" spans="1:5">
      <c r="A1396" s="858">
        <v>2570</v>
      </c>
      <c r="B1396" s="858" t="s">
        <v>5165</v>
      </c>
      <c r="C1396" s="858" t="s">
        <v>4103</v>
      </c>
      <c r="D1396" s="858" t="s">
        <v>4104</v>
      </c>
      <c r="E1396" s="846" t="s">
        <v>12632</v>
      </c>
    </row>
    <row r="1397" spans="1:5">
      <c r="A1397" s="858">
        <v>2571</v>
      </c>
      <c r="B1397" s="858" t="s">
        <v>5166</v>
      </c>
      <c r="C1397" s="858" t="s">
        <v>4103</v>
      </c>
      <c r="D1397" s="858" t="s">
        <v>4104</v>
      </c>
      <c r="E1397" s="846" t="s">
        <v>20910</v>
      </c>
    </row>
    <row r="1398" spans="1:5">
      <c r="A1398" s="858">
        <v>2593</v>
      </c>
      <c r="B1398" s="858" t="s">
        <v>5167</v>
      </c>
      <c r="C1398" s="858" t="s">
        <v>4103</v>
      </c>
      <c r="D1398" s="858" t="s">
        <v>4104</v>
      </c>
      <c r="E1398" s="846" t="s">
        <v>13467</v>
      </c>
    </row>
    <row r="1399" spans="1:5">
      <c r="A1399" s="858">
        <v>2572</v>
      </c>
      <c r="B1399" s="858" t="s">
        <v>5168</v>
      </c>
      <c r="C1399" s="858" t="s">
        <v>4103</v>
      </c>
      <c r="D1399" s="858" t="s">
        <v>4104</v>
      </c>
      <c r="E1399" s="846" t="s">
        <v>16582</v>
      </c>
    </row>
    <row r="1400" spans="1:5">
      <c r="A1400" s="858">
        <v>2595</v>
      </c>
      <c r="B1400" s="858" t="s">
        <v>5169</v>
      </c>
      <c r="C1400" s="858" t="s">
        <v>4103</v>
      </c>
      <c r="D1400" s="858" t="s">
        <v>4104</v>
      </c>
      <c r="E1400" s="846" t="s">
        <v>20911</v>
      </c>
    </row>
    <row r="1401" spans="1:5">
      <c r="A1401" s="858">
        <v>2576</v>
      </c>
      <c r="B1401" s="858" t="s">
        <v>5170</v>
      </c>
      <c r="C1401" s="858" t="s">
        <v>4103</v>
      </c>
      <c r="D1401" s="858" t="s">
        <v>4104</v>
      </c>
      <c r="E1401" s="846" t="s">
        <v>16985</v>
      </c>
    </row>
    <row r="1402" spans="1:5">
      <c r="A1402" s="858">
        <v>2575</v>
      </c>
      <c r="B1402" s="858" t="s">
        <v>5171</v>
      </c>
      <c r="C1402" s="858" t="s">
        <v>4103</v>
      </c>
      <c r="D1402" s="858" t="s">
        <v>4104</v>
      </c>
      <c r="E1402" s="846" t="s">
        <v>13663</v>
      </c>
    </row>
    <row r="1403" spans="1:5">
      <c r="A1403" s="858">
        <v>2573</v>
      </c>
      <c r="B1403" s="858" t="s">
        <v>5172</v>
      </c>
      <c r="C1403" s="858" t="s">
        <v>4103</v>
      </c>
      <c r="D1403" s="858" t="s">
        <v>4104</v>
      </c>
      <c r="E1403" s="846" t="s">
        <v>12422</v>
      </c>
    </row>
    <row r="1404" spans="1:5">
      <c r="A1404" s="858">
        <v>2586</v>
      </c>
      <c r="B1404" s="858" t="s">
        <v>5173</v>
      </c>
      <c r="C1404" s="858" t="s">
        <v>4103</v>
      </c>
      <c r="D1404" s="858" t="s">
        <v>4104</v>
      </c>
      <c r="E1404" s="846" t="s">
        <v>17598</v>
      </c>
    </row>
    <row r="1405" spans="1:5">
      <c r="A1405" s="858">
        <v>2577</v>
      </c>
      <c r="B1405" s="858" t="s">
        <v>5174</v>
      </c>
      <c r="C1405" s="858" t="s">
        <v>4103</v>
      </c>
      <c r="D1405" s="858" t="s">
        <v>4104</v>
      </c>
      <c r="E1405" s="846" t="s">
        <v>20912</v>
      </c>
    </row>
    <row r="1406" spans="1:5">
      <c r="A1406" s="858">
        <v>2574</v>
      </c>
      <c r="B1406" s="858" t="s">
        <v>5175</v>
      </c>
      <c r="C1406" s="858" t="s">
        <v>4103</v>
      </c>
      <c r="D1406" s="858" t="s">
        <v>4104</v>
      </c>
      <c r="E1406" s="846" t="s">
        <v>12687</v>
      </c>
    </row>
    <row r="1407" spans="1:5">
      <c r="A1407" s="858">
        <v>2578</v>
      </c>
      <c r="B1407" s="858" t="s">
        <v>5176</v>
      </c>
      <c r="C1407" s="858" t="s">
        <v>4103</v>
      </c>
      <c r="D1407" s="858" t="s">
        <v>4104</v>
      </c>
      <c r="E1407" s="846" t="s">
        <v>20913</v>
      </c>
    </row>
    <row r="1408" spans="1:5">
      <c r="A1408" s="858">
        <v>2585</v>
      </c>
      <c r="B1408" s="858" t="s">
        <v>5177</v>
      </c>
      <c r="C1408" s="858" t="s">
        <v>4103</v>
      </c>
      <c r="D1408" s="858" t="s">
        <v>4104</v>
      </c>
      <c r="E1408" s="846" t="s">
        <v>17421</v>
      </c>
    </row>
    <row r="1409" spans="1:5">
      <c r="A1409" s="858">
        <v>12008</v>
      </c>
      <c r="B1409" s="858" t="s">
        <v>5178</v>
      </c>
      <c r="C1409" s="858" t="s">
        <v>4103</v>
      </c>
      <c r="D1409" s="858" t="s">
        <v>4104</v>
      </c>
      <c r="E1409" s="846" t="s">
        <v>20914</v>
      </c>
    </row>
    <row r="1410" spans="1:5">
      <c r="A1410" s="858">
        <v>2582</v>
      </c>
      <c r="B1410" s="858" t="s">
        <v>5179</v>
      </c>
      <c r="C1410" s="858" t="s">
        <v>4103</v>
      </c>
      <c r="D1410" s="858" t="s">
        <v>4104</v>
      </c>
      <c r="E1410" s="846" t="s">
        <v>17280</v>
      </c>
    </row>
    <row r="1411" spans="1:5">
      <c r="A1411" s="858">
        <v>2597</v>
      </c>
      <c r="B1411" s="858" t="s">
        <v>5180</v>
      </c>
      <c r="C1411" s="858" t="s">
        <v>4103</v>
      </c>
      <c r="D1411" s="858" t="s">
        <v>4104</v>
      </c>
      <c r="E1411" s="846" t="s">
        <v>17443</v>
      </c>
    </row>
    <row r="1412" spans="1:5">
      <c r="A1412" s="858">
        <v>2579</v>
      </c>
      <c r="B1412" s="858" t="s">
        <v>5181</v>
      </c>
      <c r="C1412" s="858" t="s">
        <v>4103</v>
      </c>
      <c r="D1412" s="858" t="s">
        <v>4104</v>
      </c>
      <c r="E1412" s="846" t="s">
        <v>13598</v>
      </c>
    </row>
    <row r="1413" spans="1:5">
      <c r="A1413" s="858">
        <v>2581</v>
      </c>
      <c r="B1413" s="858" t="s">
        <v>5182</v>
      </c>
      <c r="C1413" s="858" t="s">
        <v>4103</v>
      </c>
      <c r="D1413" s="858" t="s">
        <v>4104</v>
      </c>
      <c r="E1413" s="846" t="s">
        <v>20383</v>
      </c>
    </row>
    <row r="1414" spans="1:5">
      <c r="A1414" s="858">
        <v>2596</v>
      </c>
      <c r="B1414" s="858" t="s">
        <v>5183</v>
      </c>
      <c r="C1414" s="858" t="s">
        <v>4103</v>
      </c>
      <c r="D1414" s="858" t="s">
        <v>4104</v>
      </c>
      <c r="E1414" s="846" t="s">
        <v>13360</v>
      </c>
    </row>
    <row r="1415" spans="1:5">
      <c r="A1415" s="858">
        <v>2580</v>
      </c>
      <c r="B1415" s="858" t="s">
        <v>5184</v>
      </c>
      <c r="C1415" s="858" t="s">
        <v>4103</v>
      </c>
      <c r="D1415" s="858" t="s">
        <v>4104</v>
      </c>
      <c r="E1415" s="846" t="s">
        <v>12127</v>
      </c>
    </row>
    <row r="1416" spans="1:5">
      <c r="A1416" s="858">
        <v>2583</v>
      </c>
      <c r="B1416" s="858" t="s">
        <v>5185</v>
      </c>
      <c r="C1416" s="858" t="s">
        <v>4103</v>
      </c>
      <c r="D1416" s="858" t="s">
        <v>4104</v>
      </c>
      <c r="E1416" s="846" t="s">
        <v>20915</v>
      </c>
    </row>
    <row r="1417" spans="1:5">
      <c r="A1417" s="858">
        <v>2584</v>
      </c>
      <c r="B1417" s="858" t="s">
        <v>5186</v>
      </c>
      <c r="C1417" s="858" t="s">
        <v>4103</v>
      </c>
      <c r="D1417" s="858" t="s">
        <v>4104</v>
      </c>
      <c r="E1417" s="846" t="s">
        <v>20916</v>
      </c>
    </row>
    <row r="1418" spans="1:5">
      <c r="A1418" s="858">
        <v>12010</v>
      </c>
      <c r="B1418" s="858" t="s">
        <v>5187</v>
      </c>
      <c r="C1418" s="858" t="s">
        <v>4103</v>
      </c>
      <c r="D1418" s="858" t="s">
        <v>4104</v>
      </c>
      <c r="E1418" s="846" t="s">
        <v>13401</v>
      </c>
    </row>
    <row r="1419" spans="1:5">
      <c r="A1419" s="858">
        <v>39329</v>
      </c>
      <c r="B1419" s="858" t="s">
        <v>5188</v>
      </c>
      <c r="C1419" s="858" t="s">
        <v>4103</v>
      </c>
      <c r="D1419" s="858" t="s">
        <v>4104</v>
      </c>
      <c r="E1419" s="846" t="s">
        <v>13128</v>
      </c>
    </row>
    <row r="1420" spans="1:5">
      <c r="A1420" s="858">
        <v>39330</v>
      </c>
      <c r="B1420" s="858" t="s">
        <v>5189</v>
      </c>
      <c r="C1420" s="858" t="s">
        <v>4103</v>
      </c>
      <c r="D1420" s="858" t="s">
        <v>4104</v>
      </c>
      <c r="E1420" s="846" t="s">
        <v>12215</v>
      </c>
    </row>
    <row r="1421" spans="1:5">
      <c r="A1421" s="858">
        <v>39332</v>
      </c>
      <c r="B1421" s="858" t="s">
        <v>5190</v>
      </c>
      <c r="C1421" s="858" t="s">
        <v>4103</v>
      </c>
      <c r="D1421" s="858" t="s">
        <v>4104</v>
      </c>
      <c r="E1421" s="846" t="s">
        <v>12202</v>
      </c>
    </row>
    <row r="1422" spans="1:5">
      <c r="A1422" s="858">
        <v>39331</v>
      </c>
      <c r="B1422" s="858" t="s">
        <v>5191</v>
      </c>
      <c r="C1422" s="858" t="s">
        <v>4103</v>
      </c>
      <c r="D1422" s="858" t="s">
        <v>4104</v>
      </c>
      <c r="E1422" s="846" t="s">
        <v>11746</v>
      </c>
    </row>
    <row r="1423" spans="1:5">
      <c r="A1423" s="858">
        <v>39333</v>
      </c>
      <c r="B1423" s="858" t="s">
        <v>5192</v>
      </c>
      <c r="C1423" s="858" t="s">
        <v>4103</v>
      </c>
      <c r="D1423" s="858" t="s">
        <v>4104</v>
      </c>
      <c r="E1423" s="846" t="s">
        <v>13188</v>
      </c>
    </row>
    <row r="1424" spans="1:5">
      <c r="A1424" s="858">
        <v>39335</v>
      </c>
      <c r="B1424" s="858" t="s">
        <v>5193</v>
      </c>
      <c r="C1424" s="858" t="s">
        <v>4103</v>
      </c>
      <c r="D1424" s="858" t="s">
        <v>4104</v>
      </c>
      <c r="E1424" s="846" t="s">
        <v>12977</v>
      </c>
    </row>
    <row r="1425" spans="1:5">
      <c r="A1425" s="858">
        <v>39334</v>
      </c>
      <c r="B1425" s="858" t="s">
        <v>5194</v>
      </c>
      <c r="C1425" s="858" t="s">
        <v>4103</v>
      </c>
      <c r="D1425" s="858" t="s">
        <v>4104</v>
      </c>
      <c r="E1425" s="846" t="s">
        <v>13924</v>
      </c>
    </row>
    <row r="1426" spans="1:5">
      <c r="A1426" s="858">
        <v>12016</v>
      </c>
      <c r="B1426" s="858" t="s">
        <v>5195</v>
      </c>
      <c r="C1426" s="858" t="s">
        <v>4103</v>
      </c>
      <c r="D1426" s="858" t="s">
        <v>4104</v>
      </c>
      <c r="E1426" s="846" t="s">
        <v>13561</v>
      </c>
    </row>
    <row r="1427" spans="1:5">
      <c r="A1427" s="858">
        <v>12015</v>
      </c>
      <c r="B1427" s="858" t="s">
        <v>5196</v>
      </c>
      <c r="C1427" s="858" t="s">
        <v>4103</v>
      </c>
      <c r="D1427" s="858" t="s">
        <v>4104</v>
      </c>
      <c r="E1427" s="846" t="s">
        <v>12253</v>
      </c>
    </row>
    <row r="1428" spans="1:5">
      <c r="A1428" s="858">
        <v>12020</v>
      </c>
      <c r="B1428" s="858" t="s">
        <v>5197</v>
      </c>
      <c r="C1428" s="858" t="s">
        <v>4103</v>
      </c>
      <c r="D1428" s="858" t="s">
        <v>4104</v>
      </c>
      <c r="E1428" s="846" t="s">
        <v>13561</v>
      </c>
    </row>
    <row r="1429" spans="1:5">
      <c r="A1429" s="858">
        <v>12019</v>
      </c>
      <c r="B1429" s="858" t="s">
        <v>5198</v>
      </c>
      <c r="C1429" s="858" t="s">
        <v>4103</v>
      </c>
      <c r="D1429" s="858" t="s">
        <v>4104</v>
      </c>
      <c r="E1429" s="846" t="s">
        <v>12253</v>
      </c>
    </row>
    <row r="1430" spans="1:5">
      <c r="A1430" s="858">
        <v>39336</v>
      </c>
      <c r="B1430" s="858" t="s">
        <v>5199</v>
      </c>
      <c r="C1430" s="858" t="s">
        <v>4103</v>
      </c>
      <c r="D1430" s="858" t="s">
        <v>4104</v>
      </c>
      <c r="E1430" s="846" t="s">
        <v>12215</v>
      </c>
    </row>
    <row r="1431" spans="1:5">
      <c r="A1431" s="858">
        <v>39338</v>
      </c>
      <c r="B1431" s="858" t="s">
        <v>5200</v>
      </c>
      <c r="C1431" s="858" t="s">
        <v>4103</v>
      </c>
      <c r="D1431" s="858" t="s">
        <v>4104</v>
      </c>
      <c r="E1431" s="846" t="s">
        <v>12202</v>
      </c>
    </row>
    <row r="1432" spans="1:5">
      <c r="A1432" s="858">
        <v>39337</v>
      </c>
      <c r="B1432" s="858" t="s">
        <v>5201</v>
      </c>
      <c r="C1432" s="858" t="s">
        <v>4103</v>
      </c>
      <c r="D1432" s="858" t="s">
        <v>4104</v>
      </c>
      <c r="E1432" s="846" t="s">
        <v>11746</v>
      </c>
    </row>
    <row r="1433" spans="1:5">
      <c r="A1433" s="858">
        <v>39341</v>
      </c>
      <c r="B1433" s="858" t="s">
        <v>5202</v>
      </c>
      <c r="C1433" s="858" t="s">
        <v>4103</v>
      </c>
      <c r="D1433" s="858" t="s">
        <v>4104</v>
      </c>
      <c r="E1433" s="846" t="s">
        <v>12238</v>
      </c>
    </row>
    <row r="1434" spans="1:5">
      <c r="A1434" s="858">
        <v>39340</v>
      </c>
      <c r="B1434" s="858" t="s">
        <v>5203</v>
      </c>
      <c r="C1434" s="858" t="s">
        <v>4103</v>
      </c>
      <c r="D1434" s="858" t="s">
        <v>4104</v>
      </c>
      <c r="E1434" s="846" t="s">
        <v>12481</v>
      </c>
    </row>
    <row r="1435" spans="1:5">
      <c r="A1435" s="858">
        <v>12025</v>
      </c>
      <c r="B1435" s="858" t="s">
        <v>5204</v>
      </c>
      <c r="C1435" s="858" t="s">
        <v>4103</v>
      </c>
      <c r="D1435" s="858" t="s">
        <v>4104</v>
      </c>
      <c r="E1435" s="846" t="s">
        <v>12348</v>
      </c>
    </row>
    <row r="1436" spans="1:5">
      <c r="A1436" s="858">
        <v>39342</v>
      </c>
      <c r="B1436" s="858" t="s">
        <v>5205</v>
      </c>
      <c r="C1436" s="858" t="s">
        <v>4103</v>
      </c>
      <c r="D1436" s="858" t="s">
        <v>4104</v>
      </c>
      <c r="E1436" s="846" t="s">
        <v>12238</v>
      </c>
    </row>
    <row r="1437" spans="1:5">
      <c r="A1437" s="858">
        <v>39343</v>
      </c>
      <c r="B1437" s="858" t="s">
        <v>5206</v>
      </c>
      <c r="C1437" s="858" t="s">
        <v>4103</v>
      </c>
      <c r="D1437" s="858" t="s">
        <v>4104</v>
      </c>
      <c r="E1437" s="846" t="s">
        <v>12694</v>
      </c>
    </row>
    <row r="1438" spans="1:5">
      <c r="A1438" s="858">
        <v>39345</v>
      </c>
      <c r="B1438" s="858" t="s">
        <v>5207</v>
      </c>
      <c r="C1438" s="858" t="s">
        <v>4103</v>
      </c>
      <c r="D1438" s="858" t="s">
        <v>4104</v>
      </c>
      <c r="E1438" s="846" t="s">
        <v>13685</v>
      </c>
    </row>
    <row r="1439" spans="1:5">
      <c r="A1439" s="858">
        <v>39344</v>
      </c>
      <c r="B1439" s="858" t="s">
        <v>5208</v>
      </c>
      <c r="C1439" s="858" t="s">
        <v>4103</v>
      </c>
      <c r="D1439" s="858" t="s">
        <v>4104</v>
      </c>
      <c r="E1439" s="846" t="s">
        <v>14968</v>
      </c>
    </row>
    <row r="1440" spans="1:5">
      <c r="A1440" s="858">
        <v>12623</v>
      </c>
      <c r="B1440" s="858" t="s">
        <v>5209</v>
      </c>
      <c r="C1440" s="858" t="s">
        <v>4157</v>
      </c>
      <c r="D1440" s="858" t="s">
        <v>4106</v>
      </c>
      <c r="E1440" s="846" t="s">
        <v>12933</v>
      </c>
    </row>
    <row r="1441" spans="1:5">
      <c r="A1441" s="858">
        <v>34498</v>
      </c>
      <c r="B1441" s="858" t="s">
        <v>5210</v>
      </c>
      <c r="C1441" s="858" t="s">
        <v>4103</v>
      </c>
      <c r="D1441" s="858" t="s">
        <v>4104</v>
      </c>
      <c r="E1441" s="846" t="s">
        <v>15751</v>
      </c>
    </row>
    <row r="1442" spans="1:5">
      <c r="A1442" s="858">
        <v>13244</v>
      </c>
      <c r="B1442" s="858" t="s">
        <v>5211</v>
      </c>
      <c r="C1442" s="858" t="s">
        <v>4103</v>
      </c>
      <c r="D1442" s="858" t="s">
        <v>4102</v>
      </c>
      <c r="E1442" s="846" t="s">
        <v>12129</v>
      </c>
    </row>
    <row r="1443" spans="1:5">
      <c r="A1443" s="858">
        <v>38998</v>
      </c>
      <c r="B1443" s="858" t="s">
        <v>9343</v>
      </c>
      <c r="C1443" s="858" t="s">
        <v>4103</v>
      </c>
      <c r="D1443" s="858" t="s">
        <v>4106</v>
      </c>
      <c r="E1443" s="846" t="s">
        <v>12051</v>
      </c>
    </row>
    <row r="1444" spans="1:5">
      <c r="A1444" s="858">
        <v>38999</v>
      </c>
      <c r="B1444" s="858" t="s">
        <v>9344</v>
      </c>
      <c r="C1444" s="858" t="s">
        <v>4103</v>
      </c>
      <c r="D1444" s="858" t="s">
        <v>4106</v>
      </c>
      <c r="E1444" s="846" t="s">
        <v>18772</v>
      </c>
    </row>
    <row r="1445" spans="1:5">
      <c r="A1445" s="858">
        <v>38996</v>
      </c>
      <c r="B1445" s="858" t="s">
        <v>9345</v>
      </c>
      <c r="C1445" s="858" t="s">
        <v>4103</v>
      </c>
      <c r="D1445" s="858" t="s">
        <v>4106</v>
      </c>
      <c r="E1445" s="846" t="s">
        <v>14936</v>
      </c>
    </row>
    <row r="1446" spans="1:5">
      <c r="A1446" s="858">
        <v>38997</v>
      </c>
      <c r="B1446" s="858" t="s">
        <v>9346</v>
      </c>
      <c r="C1446" s="858" t="s">
        <v>4103</v>
      </c>
      <c r="D1446" s="858" t="s">
        <v>4106</v>
      </c>
      <c r="E1446" s="846" t="s">
        <v>12565</v>
      </c>
    </row>
    <row r="1447" spans="1:5">
      <c r="A1447" s="858">
        <v>39862</v>
      </c>
      <c r="B1447" s="858" t="s">
        <v>5212</v>
      </c>
      <c r="C1447" s="858" t="s">
        <v>4103</v>
      </c>
      <c r="D1447" s="858" t="s">
        <v>4106</v>
      </c>
      <c r="E1447" s="846" t="s">
        <v>12101</v>
      </c>
    </row>
    <row r="1448" spans="1:5">
      <c r="A1448" s="858">
        <v>39863</v>
      </c>
      <c r="B1448" s="858" t="s">
        <v>5213</v>
      </c>
      <c r="C1448" s="858" t="s">
        <v>4103</v>
      </c>
      <c r="D1448" s="858" t="s">
        <v>4106</v>
      </c>
      <c r="E1448" s="846" t="s">
        <v>15265</v>
      </c>
    </row>
    <row r="1449" spans="1:5">
      <c r="A1449" s="858">
        <v>39864</v>
      </c>
      <c r="B1449" s="858" t="s">
        <v>5214</v>
      </c>
      <c r="C1449" s="858" t="s">
        <v>4103</v>
      </c>
      <c r="D1449" s="858" t="s">
        <v>4106</v>
      </c>
      <c r="E1449" s="846" t="s">
        <v>12757</v>
      </c>
    </row>
    <row r="1450" spans="1:5">
      <c r="A1450" s="858">
        <v>39865</v>
      </c>
      <c r="B1450" s="858" t="s">
        <v>5215</v>
      </c>
      <c r="C1450" s="858" t="s">
        <v>4103</v>
      </c>
      <c r="D1450" s="858" t="s">
        <v>4106</v>
      </c>
      <c r="E1450" s="846" t="s">
        <v>11956</v>
      </c>
    </row>
    <row r="1451" spans="1:5">
      <c r="A1451" s="858">
        <v>2517</v>
      </c>
      <c r="B1451" s="858" t="s">
        <v>5216</v>
      </c>
      <c r="C1451" s="858" t="s">
        <v>4103</v>
      </c>
      <c r="D1451" s="858" t="s">
        <v>4104</v>
      </c>
      <c r="E1451" s="846" t="s">
        <v>13494</v>
      </c>
    </row>
    <row r="1452" spans="1:5">
      <c r="A1452" s="858">
        <v>2522</v>
      </c>
      <c r="B1452" s="858" t="s">
        <v>5217</v>
      </c>
      <c r="C1452" s="858" t="s">
        <v>4103</v>
      </c>
      <c r="D1452" s="858" t="s">
        <v>4104</v>
      </c>
      <c r="E1452" s="846" t="s">
        <v>12566</v>
      </c>
    </row>
    <row r="1453" spans="1:5">
      <c r="A1453" s="858">
        <v>2548</v>
      </c>
      <c r="B1453" s="858" t="s">
        <v>5218</v>
      </c>
      <c r="C1453" s="858" t="s">
        <v>4103</v>
      </c>
      <c r="D1453" s="858" t="s">
        <v>4104</v>
      </c>
      <c r="E1453" s="846" t="s">
        <v>12201</v>
      </c>
    </row>
    <row r="1454" spans="1:5">
      <c r="A1454" s="858">
        <v>2516</v>
      </c>
      <c r="B1454" s="858" t="s">
        <v>5219</v>
      </c>
      <c r="C1454" s="858" t="s">
        <v>4103</v>
      </c>
      <c r="D1454" s="858" t="s">
        <v>4104</v>
      </c>
      <c r="E1454" s="846" t="s">
        <v>20917</v>
      </c>
    </row>
    <row r="1455" spans="1:5">
      <c r="A1455" s="858">
        <v>2518</v>
      </c>
      <c r="B1455" s="858" t="s">
        <v>5220</v>
      </c>
      <c r="C1455" s="858" t="s">
        <v>4103</v>
      </c>
      <c r="D1455" s="858" t="s">
        <v>4104</v>
      </c>
      <c r="E1455" s="846" t="s">
        <v>20918</v>
      </c>
    </row>
    <row r="1456" spans="1:5">
      <c r="A1456" s="858">
        <v>2521</v>
      </c>
      <c r="B1456" s="858" t="s">
        <v>5221</v>
      </c>
      <c r="C1456" s="858" t="s">
        <v>4103</v>
      </c>
      <c r="D1456" s="858" t="s">
        <v>4104</v>
      </c>
      <c r="E1456" s="846" t="s">
        <v>16796</v>
      </c>
    </row>
    <row r="1457" spans="1:5">
      <c r="A1457" s="858">
        <v>2515</v>
      </c>
      <c r="B1457" s="858" t="s">
        <v>5222</v>
      </c>
      <c r="C1457" s="858" t="s">
        <v>4103</v>
      </c>
      <c r="D1457" s="858" t="s">
        <v>4104</v>
      </c>
      <c r="E1457" s="846" t="s">
        <v>12986</v>
      </c>
    </row>
    <row r="1458" spans="1:5">
      <c r="A1458" s="858">
        <v>2519</v>
      </c>
      <c r="B1458" s="858" t="s">
        <v>5223</v>
      </c>
      <c r="C1458" s="858" t="s">
        <v>4103</v>
      </c>
      <c r="D1458" s="858" t="s">
        <v>4104</v>
      </c>
      <c r="E1458" s="846" t="s">
        <v>20919</v>
      </c>
    </row>
    <row r="1459" spans="1:5">
      <c r="A1459" s="858">
        <v>2520</v>
      </c>
      <c r="B1459" s="858" t="s">
        <v>5224</v>
      </c>
      <c r="C1459" s="858" t="s">
        <v>4103</v>
      </c>
      <c r="D1459" s="858" t="s">
        <v>4104</v>
      </c>
      <c r="E1459" s="846" t="s">
        <v>20920</v>
      </c>
    </row>
    <row r="1460" spans="1:5">
      <c r="A1460" s="858">
        <v>1602</v>
      </c>
      <c r="B1460" s="858" t="s">
        <v>5225</v>
      </c>
      <c r="C1460" s="858" t="s">
        <v>4103</v>
      </c>
      <c r="D1460" s="858" t="s">
        <v>4104</v>
      </c>
      <c r="E1460" s="846" t="s">
        <v>12655</v>
      </c>
    </row>
    <row r="1461" spans="1:5">
      <c r="A1461" s="858">
        <v>1601</v>
      </c>
      <c r="B1461" s="858" t="s">
        <v>5226</v>
      </c>
      <c r="C1461" s="858" t="s">
        <v>4103</v>
      </c>
      <c r="D1461" s="858" t="s">
        <v>4104</v>
      </c>
      <c r="E1461" s="846" t="s">
        <v>14570</v>
      </c>
    </row>
    <row r="1462" spans="1:5">
      <c r="A1462" s="858">
        <v>1598</v>
      </c>
      <c r="B1462" s="858" t="s">
        <v>5227</v>
      </c>
      <c r="C1462" s="858" t="s">
        <v>4103</v>
      </c>
      <c r="D1462" s="858" t="s">
        <v>4104</v>
      </c>
      <c r="E1462" s="846" t="s">
        <v>13160</v>
      </c>
    </row>
    <row r="1463" spans="1:5">
      <c r="A1463" s="858">
        <v>1600</v>
      </c>
      <c r="B1463" s="858" t="s">
        <v>5228</v>
      </c>
      <c r="C1463" s="858" t="s">
        <v>4103</v>
      </c>
      <c r="D1463" s="858" t="s">
        <v>4104</v>
      </c>
      <c r="E1463" s="846" t="s">
        <v>12127</v>
      </c>
    </row>
    <row r="1464" spans="1:5">
      <c r="A1464" s="858">
        <v>1603</v>
      </c>
      <c r="B1464" s="858" t="s">
        <v>5229</v>
      </c>
      <c r="C1464" s="858" t="s">
        <v>4103</v>
      </c>
      <c r="D1464" s="858" t="s">
        <v>4104</v>
      </c>
      <c r="E1464" s="846" t="s">
        <v>16061</v>
      </c>
    </row>
    <row r="1465" spans="1:5">
      <c r="A1465" s="858">
        <v>1599</v>
      </c>
      <c r="B1465" s="858" t="s">
        <v>5230</v>
      </c>
      <c r="C1465" s="858" t="s">
        <v>4103</v>
      </c>
      <c r="D1465" s="858" t="s">
        <v>4104</v>
      </c>
      <c r="E1465" s="846" t="s">
        <v>13490</v>
      </c>
    </row>
    <row r="1466" spans="1:5">
      <c r="A1466" s="858">
        <v>1597</v>
      </c>
      <c r="B1466" s="858" t="s">
        <v>5231</v>
      </c>
      <c r="C1466" s="858" t="s">
        <v>4103</v>
      </c>
      <c r="D1466" s="858" t="s">
        <v>4104</v>
      </c>
      <c r="E1466" s="846" t="s">
        <v>12726</v>
      </c>
    </row>
    <row r="1467" spans="1:5">
      <c r="A1467" s="858">
        <v>39600</v>
      </c>
      <c r="B1467" s="858" t="s">
        <v>9347</v>
      </c>
      <c r="C1467" s="858" t="s">
        <v>4103</v>
      </c>
      <c r="D1467" s="858" t="s">
        <v>4106</v>
      </c>
      <c r="E1467" s="846" t="s">
        <v>11782</v>
      </c>
    </row>
    <row r="1468" spans="1:5">
      <c r="A1468" s="858">
        <v>39601</v>
      </c>
      <c r="B1468" s="858" t="s">
        <v>9348</v>
      </c>
      <c r="C1468" s="858" t="s">
        <v>4103</v>
      </c>
      <c r="D1468" s="858" t="s">
        <v>4106</v>
      </c>
      <c r="E1468" s="846" t="s">
        <v>19586</v>
      </c>
    </row>
    <row r="1469" spans="1:5">
      <c r="A1469" s="858">
        <v>39602</v>
      </c>
      <c r="B1469" s="858" t="s">
        <v>9349</v>
      </c>
      <c r="C1469" s="858" t="s">
        <v>4103</v>
      </c>
      <c r="D1469" s="858" t="s">
        <v>4106</v>
      </c>
      <c r="E1469" s="846" t="s">
        <v>11940</v>
      </c>
    </row>
    <row r="1470" spans="1:5">
      <c r="A1470" s="858">
        <v>39603</v>
      </c>
      <c r="B1470" s="858" t="s">
        <v>9350</v>
      </c>
      <c r="C1470" s="858" t="s">
        <v>4103</v>
      </c>
      <c r="D1470" s="858" t="s">
        <v>4106</v>
      </c>
      <c r="E1470" s="846" t="s">
        <v>12801</v>
      </c>
    </row>
    <row r="1471" spans="1:5">
      <c r="A1471" s="858">
        <v>11821</v>
      </c>
      <c r="B1471" s="858" t="s">
        <v>5232</v>
      </c>
      <c r="C1471" s="858" t="s">
        <v>4103</v>
      </c>
      <c r="D1471" s="858" t="s">
        <v>4104</v>
      </c>
      <c r="E1471" s="846" t="s">
        <v>12977</v>
      </c>
    </row>
    <row r="1472" spans="1:5">
      <c r="A1472" s="858">
        <v>1562</v>
      </c>
      <c r="B1472" s="858" t="s">
        <v>5233</v>
      </c>
      <c r="C1472" s="858" t="s">
        <v>4103</v>
      </c>
      <c r="D1472" s="858" t="s">
        <v>4104</v>
      </c>
      <c r="E1472" s="846" t="s">
        <v>13424</v>
      </c>
    </row>
    <row r="1473" spans="1:5">
      <c r="A1473" s="858">
        <v>1563</v>
      </c>
      <c r="B1473" s="858" t="s">
        <v>5234</v>
      </c>
      <c r="C1473" s="858" t="s">
        <v>4103</v>
      </c>
      <c r="D1473" s="858" t="s">
        <v>4104</v>
      </c>
      <c r="E1473" s="846" t="s">
        <v>12554</v>
      </c>
    </row>
    <row r="1474" spans="1:5">
      <c r="A1474" s="858">
        <v>11856</v>
      </c>
      <c r="B1474" s="858" t="s">
        <v>5235</v>
      </c>
      <c r="C1474" s="858" t="s">
        <v>4103</v>
      </c>
      <c r="D1474" s="858" t="s">
        <v>4102</v>
      </c>
      <c r="E1474" s="846" t="s">
        <v>12818</v>
      </c>
    </row>
    <row r="1475" spans="1:5">
      <c r="A1475" s="858">
        <v>11857</v>
      </c>
      <c r="B1475" s="858" t="s">
        <v>5236</v>
      </c>
      <c r="C1475" s="858" t="s">
        <v>4103</v>
      </c>
      <c r="D1475" s="858" t="s">
        <v>4104</v>
      </c>
      <c r="E1475" s="846" t="s">
        <v>12197</v>
      </c>
    </row>
    <row r="1476" spans="1:5">
      <c r="A1476" s="858">
        <v>11858</v>
      </c>
      <c r="B1476" s="858" t="s">
        <v>5237</v>
      </c>
      <c r="C1476" s="858" t="s">
        <v>4103</v>
      </c>
      <c r="D1476" s="858" t="s">
        <v>4104</v>
      </c>
      <c r="E1476" s="846" t="s">
        <v>12712</v>
      </c>
    </row>
    <row r="1477" spans="1:5">
      <c r="A1477" s="858">
        <v>1539</v>
      </c>
      <c r="B1477" s="858" t="s">
        <v>5238</v>
      </c>
      <c r="C1477" s="858" t="s">
        <v>4103</v>
      </c>
      <c r="D1477" s="858" t="s">
        <v>4104</v>
      </c>
      <c r="E1477" s="846" t="s">
        <v>13640</v>
      </c>
    </row>
    <row r="1478" spans="1:5">
      <c r="A1478" s="858">
        <v>11859</v>
      </c>
      <c r="B1478" s="858" t="s">
        <v>5239</v>
      </c>
      <c r="C1478" s="858" t="s">
        <v>4103</v>
      </c>
      <c r="D1478" s="858" t="s">
        <v>4104</v>
      </c>
      <c r="E1478" s="846" t="s">
        <v>16063</v>
      </c>
    </row>
    <row r="1479" spans="1:5">
      <c r="A1479" s="858">
        <v>1550</v>
      </c>
      <c r="B1479" s="858" t="s">
        <v>5240</v>
      </c>
      <c r="C1479" s="858" t="s">
        <v>4103</v>
      </c>
      <c r="D1479" s="858" t="s">
        <v>4104</v>
      </c>
      <c r="E1479" s="846" t="s">
        <v>13174</v>
      </c>
    </row>
    <row r="1480" spans="1:5">
      <c r="A1480" s="858">
        <v>11854</v>
      </c>
      <c r="B1480" s="858" t="s">
        <v>5241</v>
      </c>
      <c r="C1480" s="858" t="s">
        <v>4103</v>
      </c>
      <c r="D1480" s="858" t="s">
        <v>4104</v>
      </c>
      <c r="E1480" s="846" t="s">
        <v>12200</v>
      </c>
    </row>
    <row r="1481" spans="1:5">
      <c r="A1481" s="858">
        <v>11862</v>
      </c>
      <c r="B1481" s="858" t="s">
        <v>5242</v>
      </c>
      <c r="C1481" s="858" t="s">
        <v>4103</v>
      </c>
      <c r="D1481" s="858" t="s">
        <v>4104</v>
      </c>
      <c r="E1481" s="846" t="s">
        <v>12115</v>
      </c>
    </row>
    <row r="1482" spans="1:5">
      <c r="A1482" s="858">
        <v>11863</v>
      </c>
      <c r="B1482" s="858" t="s">
        <v>5243</v>
      </c>
      <c r="C1482" s="858" t="s">
        <v>4103</v>
      </c>
      <c r="D1482" s="858" t="s">
        <v>4104</v>
      </c>
      <c r="E1482" s="846" t="s">
        <v>12228</v>
      </c>
    </row>
    <row r="1483" spans="1:5">
      <c r="A1483" s="858">
        <v>11855</v>
      </c>
      <c r="B1483" s="858" t="s">
        <v>5244</v>
      </c>
      <c r="C1483" s="858" t="s">
        <v>4103</v>
      </c>
      <c r="D1483" s="858" t="s">
        <v>4104</v>
      </c>
      <c r="E1483" s="846" t="s">
        <v>13996</v>
      </c>
    </row>
    <row r="1484" spans="1:5">
      <c r="A1484" s="858">
        <v>11864</v>
      </c>
      <c r="B1484" s="858" t="s">
        <v>5245</v>
      </c>
      <c r="C1484" s="858" t="s">
        <v>4103</v>
      </c>
      <c r="D1484" s="858" t="s">
        <v>4104</v>
      </c>
      <c r="E1484" s="846" t="s">
        <v>12233</v>
      </c>
    </row>
    <row r="1485" spans="1:5">
      <c r="A1485" s="858">
        <v>2527</v>
      </c>
      <c r="B1485" s="858" t="s">
        <v>5246</v>
      </c>
      <c r="C1485" s="858" t="s">
        <v>4103</v>
      </c>
      <c r="D1485" s="858" t="s">
        <v>4104</v>
      </c>
      <c r="E1485" s="846" t="s">
        <v>16726</v>
      </c>
    </row>
    <row r="1486" spans="1:5">
      <c r="A1486" s="858">
        <v>2526</v>
      </c>
      <c r="B1486" s="858" t="s">
        <v>5247</v>
      </c>
      <c r="C1486" s="858" t="s">
        <v>4103</v>
      </c>
      <c r="D1486" s="858" t="s">
        <v>4104</v>
      </c>
      <c r="E1486" s="846" t="s">
        <v>13101</v>
      </c>
    </row>
    <row r="1487" spans="1:5">
      <c r="A1487" s="858">
        <v>2487</v>
      </c>
      <c r="B1487" s="858" t="s">
        <v>5248</v>
      </c>
      <c r="C1487" s="858" t="s">
        <v>4103</v>
      </c>
      <c r="D1487" s="858" t="s">
        <v>4104</v>
      </c>
      <c r="E1487" s="846" t="s">
        <v>13100</v>
      </c>
    </row>
    <row r="1488" spans="1:5">
      <c r="A1488" s="858">
        <v>2483</v>
      </c>
      <c r="B1488" s="858" t="s">
        <v>5249</v>
      </c>
      <c r="C1488" s="858" t="s">
        <v>4103</v>
      </c>
      <c r="D1488" s="858" t="s">
        <v>4104</v>
      </c>
      <c r="E1488" s="846" t="s">
        <v>14303</v>
      </c>
    </row>
    <row r="1489" spans="1:5">
      <c r="A1489" s="858">
        <v>2528</v>
      </c>
      <c r="B1489" s="858" t="s">
        <v>5250</v>
      </c>
      <c r="C1489" s="858" t="s">
        <v>4103</v>
      </c>
      <c r="D1489" s="858" t="s">
        <v>4104</v>
      </c>
      <c r="E1489" s="846" t="s">
        <v>12323</v>
      </c>
    </row>
    <row r="1490" spans="1:5">
      <c r="A1490" s="858">
        <v>2489</v>
      </c>
      <c r="B1490" s="858" t="s">
        <v>5251</v>
      </c>
      <c r="C1490" s="858" t="s">
        <v>4103</v>
      </c>
      <c r="D1490" s="858" t="s">
        <v>4104</v>
      </c>
      <c r="E1490" s="846" t="s">
        <v>13421</v>
      </c>
    </row>
    <row r="1491" spans="1:5">
      <c r="A1491" s="858">
        <v>2488</v>
      </c>
      <c r="B1491" s="858" t="s">
        <v>5252</v>
      </c>
      <c r="C1491" s="858" t="s">
        <v>4103</v>
      </c>
      <c r="D1491" s="858" t="s">
        <v>4104</v>
      </c>
      <c r="E1491" s="846" t="s">
        <v>12345</v>
      </c>
    </row>
    <row r="1492" spans="1:5">
      <c r="A1492" s="858">
        <v>2484</v>
      </c>
      <c r="B1492" s="858" t="s">
        <v>5253</v>
      </c>
      <c r="C1492" s="858" t="s">
        <v>4103</v>
      </c>
      <c r="D1492" s="858" t="s">
        <v>4104</v>
      </c>
      <c r="E1492" s="846" t="s">
        <v>12840</v>
      </c>
    </row>
    <row r="1493" spans="1:5">
      <c r="A1493" s="858">
        <v>2485</v>
      </c>
      <c r="B1493" s="858" t="s">
        <v>5254</v>
      </c>
      <c r="C1493" s="858" t="s">
        <v>4103</v>
      </c>
      <c r="D1493" s="858" t="s">
        <v>4104</v>
      </c>
      <c r="E1493" s="846" t="s">
        <v>20921</v>
      </c>
    </row>
    <row r="1494" spans="1:5">
      <c r="A1494" s="858">
        <v>38005</v>
      </c>
      <c r="B1494" s="858" t="s">
        <v>5255</v>
      </c>
      <c r="C1494" s="858" t="s">
        <v>4103</v>
      </c>
      <c r="D1494" s="858" t="s">
        <v>4106</v>
      </c>
      <c r="E1494" s="846" t="s">
        <v>12721</v>
      </c>
    </row>
    <row r="1495" spans="1:5">
      <c r="A1495" s="858">
        <v>38006</v>
      </c>
      <c r="B1495" s="858" t="s">
        <v>5256</v>
      </c>
      <c r="C1495" s="858" t="s">
        <v>4103</v>
      </c>
      <c r="D1495" s="858" t="s">
        <v>4106</v>
      </c>
      <c r="E1495" s="846" t="s">
        <v>13465</v>
      </c>
    </row>
    <row r="1496" spans="1:5">
      <c r="A1496" s="858">
        <v>38428</v>
      </c>
      <c r="B1496" s="858" t="s">
        <v>5257</v>
      </c>
      <c r="C1496" s="858" t="s">
        <v>4103</v>
      </c>
      <c r="D1496" s="858" t="s">
        <v>4106</v>
      </c>
      <c r="E1496" s="846" t="s">
        <v>20436</v>
      </c>
    </row>
    <row r="1497" spans="1:5">
      <c r="A1497" s="858">
        <v>38007</v>
      </c>
      <c r="B1497" s="858" t="s">
        <v>5258</v>
      </c>
      <c r="C1497" s="858" t="s">
        <v>4103</v>
      </c>
      <c r="D1497" s="858" t="s">
        <v>4106</v>
      </c>
      <c r="E1497" s="846" t="s">
        <v>20922</v>
      </c>
    </row>
    <row r="1498" spans="1:5">
      <c r="A1498" s="858">
        <v>38008</v>
      </c>
      <c r="B1498" s="858" t="s">
        <v>5259</v>
      </c>
      <c r="C1498" s="858" t="s">
        <v>4103</v>
      </c>
      <c r="D1498" s="858" t="s">
        <v>4106</v>
      </c>
      <c r="E1498" s="846" t="s">
        <v>20923</v>
      </c>
    </row>
    <row r="1499" spans="1:5">
      <c r="A1499" s="858">
        <v>38009</v>
      </c>
      <c r="B1499" s="858" t="s">
        <v>5260</v>
      </c>
      <c r="C1499" s="858" t="s">
        <v>4103</v>
      </c>
      <c r="D1499" s="858" t="s">
        <v>4106</v>
      </c>
      <c r="E1499" s="846" t="s">
        <v>20924</v>
      </c>
    </row>
    <row r="1500" spans="1:5">
      <c r="A1500" s="858">
        <v>39279</v>
      </c>
      <c r="B1500" s="858" t="s">
        <v>9351</v>
      </c>
      <c r="C1500" s="858" t="s">
        <v>4103</v>
      </c>
      <c r="D1500" s="858" t="s">
        <v>4106</v>
      </c>
      <c r="E1500" s="846" t="s">
        <v>13606</v>
      </c>
    </row>
    <row r="1501" spans="1:5">
      <c r="A1501" s="858">
        <v>38845</v>
      </c>
      <c r="B1501" s="858" t="s">
        <v>9352</v>
      </c>
      <c r="C1501" s="858" t="s">
        <v>4103</v>
      </c>
      <c r="D1501" s="858" t="s">
        <v>4106</v>
      </c>
      <c r="E1501" s="846" t="s">
        <v>12068</v>
      </c>
    </row>
    <row r="1502" spans="1:5">
      <c r="A1502" s="858">
        <v>39280</v>
      </c>
      <c r="B1502" s="858" t="s">
        <v>9353</v>
      </c>
      <c r="C1502" s="858" t="s">
        <v>4103</v>
      </c>
      <c r="D1502" s="858" t="s">
        <v>4106</v>
      </c>
      <c r="E1502" s="846" t="s">
        <v>13183</v>
      </c>
    </row>
    <row r="1503" spans="1:5">
      <c r="A1503" s="858">
        <v>39281</v>
      </c>
      <c r="B1503" s="858" t="s">
        <v>9354</v>
      </c>
      <c r="C1503" s="858" t="s">
        <v>4103</v>
      </c>
      <c r="D1503" s="858" t="s">
        <v>4106</v>
      </c>
      <c r="E1503" s="846" t="s">
        <v>15252</v>
      </c>
    </row>
    <row r="1504" spans="1:5">
      <c r="A1504" s="858">
        <v>38849</v>
      </c>
      <c r="B1504" s="858" t="s">
        <v>9355</v>
      </c>
      <c r="C1504" s="858" t="s">
        <v>4103</v>
      </c>
      <c r="D1504" s="858" t="s">
        <v>4106</v>
      </c>
      <c r="E1504" s="846" t="s">
        <v>13562</v>
      </c>
    </row>
    <row r="1505" spans="1:5">
      <c r="A1505" s="858">
        <v>39282</v>
      </c>
      <c r="B1505" s="858" t="s">
        <v>9356</v>
      </c>
      <c r="C1505" s="858" t="s">
        <v>4103</v>
      </c>
      <c r="D1505" s="858" t="s">
        <v>4106</v>
      </c>
      <c r="E1505" s="846" t="s">
        <v>12778</v>
      </c>
    </row>
    <row r="1506" spans="1:5">
      <c r="A1506" s="858">
        <v>38852</v>
      </c>
      <c r="B1506" s="858" t="s">
        <v>9357</v>
      </c>
      <c r="C1506" s="858" t="s">
        <v>4103</v>
      </c>
      <c r="D1506" s="858" t="s">
        <v>4106</v>
      </c>
      <c r="E1506" s="846" t="s">
        <v>13121</v>
      </c>
    </row>
    <row r="1507" spans="1:5">
      <c r="A1507" s="858">
        <v>38844</v>
      </c>
      <c r="B1507" s="858" t="s">
        <v>9358</v>
      </c>
      <c r="C1507" s="858" t="s">
        <v>4103</v>
      </c>
      <c r="D1507" s="858" t="s">
        <v>4106</v>
      </c>
      <c r="E1507" s="846" t="s">
        <v>12211</v>
      </c>
    </row>
    <row r="1508" spans="1:5">
      <c r="A1508" s="858">
        <v>38846</v>
      </c>
      <c r="B1508" s="858" t="s">
        <v>9359</v>
      </c>
      <c r="C1508" s="858" t="s">
        <v>4103</v>
      </c>
      <c r="D1508" s="858" t="s">
        <v>4106</v>
      </c>
      <c r="E1508" s="846" t="s">
        <v>13680</v>
      </c>
    </row>
    <row r="1509" spans="1:5">
      <c r="A1509" s="858">
        <v>38847</v>
      </c>
      <c r="B1509" s="858" t="s">
        <v>9360</v>
      </c>
      <c r="C1509" s="858" t="s">
        <v>4103</v>
      </c>
      <c r="D1509" s="858" t="s">
        <v>4106</v>
      </c>
      <c r="E1509" s="846" t="s">
        <v>12704</v>
      </c>
    </row>
    <row r="1510" spans="1:5">
      <c r="A1510" s="858">
        <v>38850</v>
      </c>
      <c r="B1510" s="858" t="s">
        <v>9361</v>
      </c>
      <c r="C1510" s="858" t="s">
        <v>4103</v>
      </c>
      <c r="D1510" s="858" t="s">
        <v>4106</v>
      </c>
      <c r="E1510" s="846" t="s">
        <v>12083</v>
      </c>
    </row>
    <row r="1511" spans="1:5">
      <c r="A1511" s="858">
        <v>38848</v>
      </c>
      <c r="B1511" s="858" t="s">
        <v>9362</v>
      </c>
      <c r="C1511" s="858" t="s">
        <v>4103</v>
      </c>
      <c r="D1511" s="858" t="s">
        <v>4106</v>
      </c>
      <c r="E1511" s="846" t="s">
        <v>12808</v>
      </c>
    </row>
    <row r="1512" spans="1:5">
      <c r="A1512" s="858">
        <v>38851</v>
      </c>
      <c r="B1512" s="858" t="s">
        <v>9363</v>
      </c>
      <c r="C1512" s="858" t="s">
        <v>4103</v>
      </c>
      <c r="D1512" s="858" t="s">
        <v>4106</v>
      </c>
      <c r="E1512" s="846" t="s">
        <v>13956</v>
      </c>
    </row>
    <row r="1513" spans="1:5">
      <c r="A1513" s="858">
        <v>38860</v>
      </c>
      <c r="B1513" s="858" t="s">
        <v>9364</v>
      </c>
      <c r="C1513" s="858" t="s">
        <v>4103</v>
      </c>
      <c r="D1513" s="858" t="s">
        <v>4106</v>
      </c>
      <c r="E1513" s="846" t="s">
        <v>12481</v>
      </c>
    </row>
    <row r="1514" spans="1:5">
      <c r="A1514" s="858">
        <v>38861</v>
      </c>
      <c r="B1514" s="858" t="s">
        <v>9365</v>
      </c>
      <c r="C1514" s="858" t="s">
        <v>4103</v>
      </c>
      <c r="D1514" s="858" t="s">
        <v>4106</v>
      </c>
      <c r="E1514" s="846" t="s">
        <v>14441</v>
      </c>
    </row>
    <row r="1515" spans="1:5">
      <c r="A1515" s="858">
        <v>38862</v>
      </c>
      <c r="B1515" s="858" t="s">
        <v>9366</v>
      </c>
      <c r="C1515" s="858" t="s">
        <v>4103</v>
      </c>
      <c r="D1515" s="858" t="s">
        <v>4106</v>
      </c>
      <c r="E1515" s="846" t="s">
        <v>12618</v>
      </c>
    </row>
    <row r="1516" spans="1:5">
      <c r="A1516" s="858">
        <v>38863</v>
      </c>
      <c r="B1516" s="858" t="s">
        <v>9367</v>
      </c>
      <c r="C1516" s="858" t="s">
        <v>4103</v>
      </c>
      <c r="D1516" s="858" t="s">
        <v>4106</v>
      </c>
      <c r="E1516" s="846" t="s">
        <v>12756</v>
      </c>
    </row>
    <row r="1517" spans="1:5">
      <c r="A1517" s="858">
        <v>38865</v>
      </c>
      <c r="B1517" s="858" t="s">
        <v>9368</v>
      </c>
      <c r="C1517" s="858" t="s">
        <v>4103</v>
      </c>
      <c r="D1517" s="858" t="s">
        <v>4106</v>
      </c>
      <c r="E1517" s="846" t="s">
        <v>12893</v>
      </c>
    </row>
    <row r="1518" spans="1:5">
      <c r="A1518" s="858">
        <v>38864</v>
      </c>
      <c r="B1518" s="858" t="s">
        <v>9369</v>
      </c>
      <c r="C1518" s="858" t="s">
        <v>4103</v>
      </c>
      <c r="D1518" s="858" t="s">
        <v>4106</v>
      </c>
      <c r="E1518" s="846" t="s">
        <v>13887</v>
      </c>
    </row>
    <row r="1519" spans="1:5">
      <c r="A1519" s="858">
        <v>38866</v>
      </c>
      <c r="B1519" s="858" t="s">
        <v>9370</v>
      </c>
      <c r="C1519" s="858" t="s">
        <v>4103</v>
      </c>
      <c r="D1519" s="858" t="s">
        <v>4106</v>
      </c>
      <c r="E1519" s="846" t="s">
        <v>13046</v>
      </c>
    </row>
    <row r="1520" spans="1:5">
      <c r="A1520" s="858">
        <v>38868</v>
      </c>
      <c r="B1520" s="858" t="s">
        <v>9371</v>
      </c>
      <c r="C1520" s="858" t="s">
        <v>4103</v>
      </c>
      <c r="D1520" s="858" t="s">
        <v>4106</v>
      </c>
      <c r="E1520" s="846" t="s">
        <v>13173</v>
      </c>
    </row>
    <row r="1521" spans="1:5">
      <c r="A1521" s="858">
        <v>38853</v>
      </c>
      <c r="B1521" s="858" t="s">
        <v>9372</v>
      </c>
      <c r="C1521" s="858" t="s">
        <v>4103</v>
      </c>
      <c r="D1521" s="858" t="s">
        <v>4106</v>
      </c>
      <c r="E1521" s="846" t="s">
        <v>13418</v>
      </c>
    </row>
    <row r="1522" spans="1:5">
      <c r="A1522" s="858">
        <v>38854</v>
      </c>
      <c r="B1522" s="858" t="s">
        <v>9373</v>
      </c>
      <c r="C1522" s="858" t="s">
        <v>4103</v>
      </c>
      <c r="D1522" s="858" t="s">
        <v>4106</v>
      </c>
      <c r="E1522" s="846" t="s">
        <v>12081</v>
      </c>
    </row>
    <row r="1523" spans="1:5">
      <c r="A1523" s="858">
        <v>38855</v>
      </c>
      <c r="B1523" s="858" t="s">
        <v>9374</v>
      </c>
      <c r="C1523" s="858" t="s">
        <v>4103</v>
      </c>
      <c r="D1523" s="858" t="s">
        <v>4106</v>
      </c>
      <c r="E1523" s="846" t="s">
        <v>12240</v>
      </c>
    </row>
    <row r="1524" spans="1:5">
      <c r="A1524" s="858">
        <v>38856</v>
      </c>
      <c r="B1524" s="858" t="s">
        <v>9375</v>
      </c>
      <c r="C1524" s="858" t="s">
        <v>4103</v>
      </c>
      <c r="D1524" s="858" t="s">
        <v>4106</v>
      </c>
      <c r="E1524" s="846" t="s">
        <v>11758</v>
      </c>
    </row>
    <row r="1525" spans="1:5">
      <c r="A1525" s="858">
        <v>38857</v>
      </c>
      <c r="B1525" s="858" t="s">
        <v>9376</v>
      </c>
      <c r="C1525" s="858" t="s">
        <v>4103</v>
      </c>
      <c r="D1525" s="858" t="s">
        <v>4106</v>
      </c>
      <c r="E1525" s="846" t="s">
        <v>13183</v>
      </c>
    </row>
    <row r="1526" spans="1:5">
      <c r="A1526" s="858">
        <v>38858</v>
      </c>
      <c r="B1526" s="858" t="s">
        <v>9377</v>
      </c>
      <c r="C1526" s="858" t="s">
        <v>4103</v>
      </c>
      <c r="D1526" s="858" t="s">
        <v>4106</v>
      </c>
      <c r="E1526" s="846" t="s">
        <v>16065</v>
      </c>
    </row>
    <row r="1527" spans="1:5">
      <c r="A1527" s="858">
        <v>38859</v>
      </c>
      <c r="B1527" s="858" t="s">
        <v>9378</v>
      </c>
      <c r="C1527" s="858" t="s">
        <v>4103</v>
      </c>
      <c r="D1527" s="858" t="s">
        <v>4106</v>
      </c>
      <c r="E1527" s="846" t="s">
        <v>13946</v>
      </c>
    </row>
    <row r="1528" spans="1:5">
      <c r="A1528" s="858">
        <v>1607</v>
      </c>
      <c r="B1528" s="858" t="s">
        <v>5261</v>
      </c>
      <c r="C1528" s="858" t="s">
        <v>5262</v>
      </c>
      <c r="D1528" s="858" t="s">
        <v>4104</v>
      </c>
      <c r="E1528" s="846" t="s">
        <v>11695</v>
      </c>
    </row>
    <row r="1529" spans="1:5">
      <c r="A1529" s="858">
        <v>11467</v>
      </c>
      <c r="B1529" s="858" t="s">
        <v>5263</v>
      </c>
      <c r="C1529" s="858" t="s">
        <v>4103</v>
      </c>
      <c r="D1529" s="858" t="s">
        <v>4104</v>
      </c>
      <c r="E1529" s="846" t="s">
        <v>13539</v>
      </c>
    </row>
    <row r="1530" spans="1:5">
      <c r="A1530" s="858">
        <v>38169</v>
      </c>
      <c r="B1530" s="858" t="s">
        <v>5264</v>
      </c>
      <c r="C1530" s="858" t="s">
        <v>5262</v>
      </c>
      <c r="D1530" s="858" t="s">
        <v>4104</v>
      </c>
      <c r="E1530" s="846" t="s">
        <v>16066</v>
      </c>
    </row>
    <row r="1531" spans="1:5">
      <c r="A1531" s="858">
        <v>6142</v>
      </c>
      <c r="B1531" s="858" t="s">
        <v>5265</v>
      </c>
      <c r="C1531" s="858" t="s">
        <v>4103</v>
      </c>
      <c r="D1531" s="858" t="s">
        <v>4104</v>
      </c>
      <c r="E1531" s="846" t="s">
        <v>13636</v>
      </c>
    </row>
    <row r="1532" spans="1:5">
      <c r="A1532" s="858">
        <v>11686</v>
      </c>
      <c r="B1532" s="858" t="s">
        <v>5266</v>
      </c>
      <c r="C1532" s="858" t="s">
        <v>4103</v>
      </c>
      <c r="D1532" s="858" t="s">
        <v>4104</v>
      </c>
      <c r="E1532" s="846" t="s">
        <v>12112</v>
      </c>
    </row>
    <row r="1533" spans="1:5">
      <c r="A1533" s="858">
        <v>37598</v>
      </c>
      <c r="B1533" s="858" t="s">
        <v>5267</v>
      </c>
      <c r="C1533" s="858" t="s">
        <v>4103</v>
      </c>
      <c r="D1533" s="858" t="s">
        <v>4106</v>
      </c>
      <c r="E1533" s="846" t="s">
        <v>13176</v>
      </c>
    </row>
    <row r="1534" spans="1:5">
      <c r="A1534" s="858">
        <v>25398</v>
      </c>
      <c r="B1534" s="858" t="s">
        <v>5268</v>
      </c>
      <c r="C1534" s="858" t="s">
        <v>4103</v>
      </c>
      <c r="D1534" s="858" t="s">
        <v>4106</v>
      </c>
      <c r="E1534" s="846" t="s">
        <v>16067</v>
      </c>
    </row>
    <row r="1535" spans="1:5">
      <c r="A1535" s="858">
        <v>25399</v>
      </c>
      <c r="B1535" s="858" t="s">
        <v>5269</v>
      </c>
      <c r="C1535" s="858" t="s">
        <v>4103</v>
      </c>
      <c r="D1535" s="858" t="s">
        <v>4106</v>
      </c>
      <c r="E1535" s="846" t="s">
        <v>16068</v>
      </c>
    </row>
    <row r="1536" spans="1:5">
      <c r="A1536" s="858">
        <v>43440</v>
      </c>
      <c r="B1536" s="858" t="s">
        <v>17858</v>
      </c>
      <c r="C1536" s="858" t="s">
        <v>4103</v>
      </c>
      <c r="D1536" s="858" t="s">
        <v>4106</v>
      </c>
      <c r="E1536" s="846" t="s">
        <v>14611</v>
      </c>
    </row>
    <row r="1537" spans="1:5">
      <c r="A1537" s="858">
        <v>10667</v>
      </c>
      <c r="B1537" s="858" t="s">
        <v>5270</v>
      </c>
      <c r="C1537" s="858" t="s">
        <v>4103</v>
      </c>
      <c r="D1537" s="858" t="s">
        <v>4106</v>
      </c>
      <c r="E1537" s="846" t="s">
        <v>20925</v>
      </c>
    </row>
    <row r="1538" spans="1:5">
      <c r="A1538" s="858">
        <v>1613</v>
      </c>
      <c r="B1538" s="858" t="s">
        <v>5271</v>
      </c>
      <c r="C1538" s="858" t="s">
        <v>4103</v>
      </c>
      <c r="D1538" s="858" t="s">
        <v>4106</v>
      </c>
      <c r="E1538" s="846" t="s">
        <v>20926</v>
      </c>
    </row>
    <row r="1539" spans="1:5">
      <c r="A1539" s="858">
        <v>1626</v>
      </c>
      <c r="B1539" s="858" t="s">
        <v>5272</v>
      </c>
      <c r="C1539" s="858" t="s">
        <v>4103</v>
      </c>
      <c r="D1539" s="858" t="s">
        <v>4106</v>
      </c>
      <c r="E1539" s="846" t="s">
        <v>20927</v>
      </c>
    </row>
    <row r="1540" spans="1:5">
      <c r="A1540" s="858">
        <v>1625</v>
      </c>
      <c r="B1540" s="858" t="s">
        <v>5273</v>
      </c>
      <c r="C1540" s="858" t="s">
        <v>4103</v>
      </c>
      <c r="D1540" s="858" t="s">
        <v>4106</v>
      </c>
      <c r="E1540" s="846" t="s">
        <v>20928</v>
      </c>
    </row>
    <row r="1541" spans="1:5">
      <c r="A1541" s="858">
        <v>1622</v>
      </c>
      <c r="B1541" s="858" t="s">
        <v>5274</v>
      </c>
      <c r="C1541" s="858" t="s">
        <v>4103</v>
      </c>
      <c r="D1541" s="858" t="s">
        <v>4106</v>
      </c>
      <c r="E1541" s="846" t="s">
        <v>20929</v>
      </c>
    </row>
    <row r="1542" spans="1:5">
      <c r="A1542" s="858">
        <v>1620</v>
      </c>
      <c r="B1542" s="858" t="s">
        <v>5275</v>
      </c>
      <c r="C1542" s="858" t="s">
        <v>4103</v>
      </c>
      <c r="D1542" s="858" t="s">
        <v>4106</v>
      </c>
      <c r="E1542" s="846" t="s">
        <v>20930</v>
      </c>
    </row>
    <row r="1543" spans="1:5">
      <c r="A1543" s="858">
        <v>1629</v>
      </c>
      <c r="B1543" s="858" t="s">
        <v>5276</v>
      </c>
      <c r="C1543" s="858" t="s">
        <v>4103</v>
      </c>
      <c r="D1543" s="858" t="s">
        <v>4106</v>
      </c>
      <c r="E1543" s="846" t="s">
        <v>20931</v>
      </c>
    </row>
    <row r="1544" spans="1:5">
      <c r="A1544" s="858">
        <v>1627</v>
      </c>
      <c r="B1544" s="858" t="s">
        <v>5277</v>
      </c>
      <c r="C1544" s="858" t="s">
        <v>4103</v>
      </c>
      <c r="D1544" s="858" t="s">
        <v>4106</v>
      </c>
      <c r="E1544" s="846" t="s">
        <v>20932</v>
      </c>
    </row>
    <row r="1545" spans="1:5">
      <c r="A1545" s="858">
        <v>1623</v>
      </c>
      <c r="B1545" s="858" t="s">
        <v>5278</v>
      </c>
      <c r="C1545" s="858" t="s">
        <v>4103</v>
      </c>
      <c r="D1545" s="858" t="s">
        <v>4106</v>
      </c>
      <c r="E1545" s="846" t="s">
        <v>20933</v>
      </c>
    </row>
    <row r="1546" spans="1:5">
      <c r="A1546" s="858">
        <v>1619</v>
      </c>
      <c r="B1546" s="858" t="s">
        <v>5279</v>
      </c>
      <c r="C1546" s="858" t="s">
        <v>4103</v>
      </c>
      <c r="D1546" s="858" t="s">
        <v>4106</v>
      </c>
      <c r="E1546" s="846" t="s">
        <v>20934</v>
      </c>
    </row>
    <row r="1547" spans="1:5">
      <c r="A1547" s="858">
        <v>1630</v>
      </c>
      <c r="B1547" s="858" t="s">
        <v>5280</v>
      </c>
      <c r="C1547" s="858" t="s">
        <v>4103</v>
      </c>
      <c r="D1547" s="858" t="s">
        <v>4106</v>
      </c>
      <c r="E1547" s="846" t="s">
        <v>20935</v>
      </c>
    </row>
    <row r="1548" spans="1:5">
      <c r="A1548" s="858">
        <v>1616</v>
      </c>
      <c r="B1548" s="858" t="s">
        <v>5281</v>
      </c>
      <c r="C1548" s="858" t="s">
        <v>4103</v>
      </c>
      <c r="D1548" s="858" t="s">
        <v>4106</v>
      </c>
      <c r="E1548" s="846" t="s">
        <v>20936</v>
      </c>
    </row>
    <row r="1549" spans="1:5">
      <c r="A1549" s="858">
        <v>1614</v>
      </c>
      <c r="B1549" s="858" t="s">
        <v>5282</v>
      </c>
      <c r="C1549" s="858" t="s">
        <v>4103</v>
      </c>
      <c r="D1549" s="858" t="s">
        <v>4106</v>
      </c>
      <c r="E1549" s="846" t="s">
        <v>19366</v>
      </c>
    </row>
    <row r="1550" spans="1:5">
      <c r="A1550" s="858">
        <v>1617</v>
      </c>
      <c r="B1550" s="858" t="s">
        <v>5283</v>
      </c>
      <c r="C1550" s="858" t="s">
        <v>4103</v>
      </c>
      <c r="D1550" s="858" t="s">
        <v>4106</v>
      </c>
      <c r="E1550" s="846" t="s">
        <v>20937</v>
      </c>
    </row>
    <row r="1551" spans="1:5">
      <c r="A1551" s="858">
        <v>1621</v>
      </c>
      <c r="B1551" s="858" t="s">
        <v>5284</v>
      </c>
      <c r="C1551" s="858" t="s">
        <v>4103</v>
      </c>
      <c r="D1551" s="858" t="s">
        <v>4106</v>
      </c>
      <c r="E1551" s="846" t="s">
        <v>20938</v>
      </c>
    </row>
    <row r="1552" spans="1:5">
      <c r="A1552" s="858">
        <v>1624</v>
      </c>
      <c r="B1552" s="858" t="s">
        <v>5285</v>
      </c>
      <c r="C1552" s="858" t="s">
        <v>4103</v>
      </c>
      <c r="D1552" s="858" t="s">
        <v>4106</v>
      </c>
      <c r="E1552" s="846" t="s">
        <v>20939</v>
      </c>
    </row>
    <row r="1553" spans="1:5">
      <c r="A1553" s="858">
        <v>1615</v>
      </c>
      <c r="B1553" s="858" t="s">
        <v>5286</v>
      </c>
      <c r="C1553" s="858" t="s">
        <v>4103</v>
      </c>
      <c r="D1553" s="858" t="s">
        <v>4106</v>
      </c>
      <c r="E1553" s="846" t="s">
        <v>20940</v>
      </c>
    </row>
    <row r="1554" spans="1:5">
      <c r="A1554" s="858">
        <v>1612</v>
      </c>
      <c r="B1554" s="858" t="s">
        <v>5287</v>
      </c>
      <c r="C1554" s="858" t="s">
        <v>4103</v>
      </c>
      <c r="D1554" s="858" t="s">
        <v>4106</v>
      </c>
      <c r="E1554" s="846" t="s">
        <v>20941</v>
      </c>
    </row>
    <row r="1555" spans="1:5">
      <c r="A1555" s="858">
        <v>1618</v>
      </c>
      <c r="B1555" s="858" t="s">
        <v>5288</v>
      </c>
      <c r="C1555" s="858" t="s">
        <v>4103</v>
      </c>
      <c r="D1555" s="858" t="s">
        <v>4106</v>
      </c>
      <c r="E1555" s="846" t="s">
        <v>20942</v>
      </c>
    </row>
    <row r="1556" spans="1:5">
      <c r="A1556" s="858">
        <v>14211</v>
      </c>
      <c r="B1556" s="858" t="s">
        <v>5289</v>
      </c>
      <c r="C1556" s="858" t="s">
        <v>4103</v>
      </c>
      <c r="D1556" s="858" t="s">
        <v>4104</v>
      </c>
      <c r="E1556" s="846" t="s">
        <v>12980</v>
      </c>
    </row>
    <row r="1557" spans="1:5">
      <c r="A1557" s="858">
        <v>34500</v>
      </c>
      <c r="B1557" s="858" t="s">
        <v>10375</v>
      </c>
      <c r="C1557" s="858" t="s">
        <v>4101</v>
      </c>
      <c r="D1557" s="858" t="s">
        <v>4104</v>
      </c>
      <c r="E1557" s="846" t="s">
        <v>20943</v>
      </c>
    </row>
    <row r="1558" spans="1:5">
      <c r="A1558" s="858">
        <v>40934</v>
      </c>
      <c r="B1558" s="858" t="s">
        <v>5290</v>
      </c>
      <c r="C1558" s="858" t="s">
        <v>4246</v>
      </c>
      <c r="D1558" s="858" t="s">
        <v>4104</v>
      </c>
      <c r="E1558" s="846" t="s">
        <v>20944</v>
      </c>
    </row>
    <row r="1559" spans="1:5">
      <c r="A1559" s="858">
        <v>5328</v>
      </c>
      <c r="B1559" s="858" t="s">
        <v>5291</v>
      </c>
      <c r="C1559" s="858" t="s">
        <v>4103</v>
      </c>
      <c r="D1559" s="858" t="s">
        <v>4104</v>
      </c>
      <c r="E1559" s="846" t="s">
        <v>17528</v>
      </c>
    </row>
    <row r="1560" spans="1:5">
      <c r="A1560" s="858">
        <v>38200</v>
      </c>
      <c r="B1560" s="858" t="s">
        <v>5292</v>
      </c>
      <c r="C1560" s="858" t="s">
        <v>5293</v>
      </c>
      <c r="D1560" s="858" t="s">
        <v>4104</v>
      </c>
      <c r="E1560" s="846" t="s">
        <v>16069</v>
      </c>
    </row>
    <row r="1561" spans="1:5">
      <c r="A1561" s="858">
        <v>39269</v>
      </c>
      <c r="B1561" s="858" t="s">
        <v>5294</v>
      </c>
      <c r="C1561" s="858" t="s">
        <v>4157</v>
      </c>
      <c r="D1561" s="858" t="s">
        <v>4104</v>
      </c>
      <c r="E1561" s="846" t="s">
        <v>11787</v>
      </c>
    </row>
    <row r="1562" spans="1:5">
      <c r="A1562" s="858">
        <v>11889</v>
      </c>
      <c r="B1562" s="858" t="s">
        <v>5295</v>
      </c>
      <c r="C1562" s="858" t="s">
        <v>4157</v>
      </c>
      <c r="D1562" s="858" t="s">
        <v>4104</v>
      </c>
      <c r="E1562" s="846" t="s">
        <v>11989</v>
      </c>
    </row>
    <row r="1563" spans="1:5">
      <c r="A1563" s="858">
        <v>39270</v>
      </c>
      <c r="B1563" s="858" t="s">
        <v>5296</v>
      </c>
      <c r="C1563" s="858" t="s">
        <v>4157</v>
      </c>
      <c r="D1563" s="858" t="s">
        <v>4104</v>
      </c>
      <c r="E1563" s="846" t="s">
        <v>11925</v>
      </c>
    </row>
    <row r="1564" spans="1:5">
      <c r="A1564" s="858">
        <v>11890</v>
      </c>
      <c r="B1564" s="858" t="s">
        <v>5297</v>
      </c>
      <c r="C1564" s="858" t="s">
        <v>4157</v>
      </c>
      <c r="D1564" s="858" t="s">
        <v>4104</v>
      </c>
      <c r="E1564" s="846" t="s">
        <v>11923</v>
      </c>
    </row>
    <row r="1565" spans="1:5">
      <c r="A1565" s="858">
        <v>11891</v>
      </c>
      <c r="B1565" s="858" t="s">
        <v>5298</v>
      </c>
      <c r="C1565" s="858" t="s">
        <v>4157</v>
      </c>
      <c r="D1565" s="858" t="s">
        <v>4104</v>
      </c>
      <c r="E1565" s="846" t="s">
        <v>12333</v>
      </c>
    </row>
    <row r="1566" spans="1:5">
      <c r="A1566" s="858">
        <v>11892</v>
      </c>
      <c r="B1566" s="858" t="s">
        <v>5299</v>
      </c>
      <c r="C1566" s="858" t="s">
        <v>4157</v>
      </c>
      <c r="D1566" s="858" t="s">
        <v>4104</v>
      </c>
      <c r="E1566" s="846" t="s">
        <v>12121</v>
      </c>
    </row>
    <row r="1567" spans="1:5">
      <c r="A1567" s="858">
        <v>37601</v>
      </c>
      <c r="B1567" s="858" t="s">
        <v>5300</v>
      </c>
      <c r="C1567" s="858" t="s">
        <v>4157</v>
      </c>
      <c r="D1567" s="858" t="s">
        <v>4106</v>
      </c>
      <c r="E1567" s="846" t="s">
        <v>12290</v>
      </c>
    </row>
    <row r="1568" spans="1:5">
      <c r="A1568" s="858">
        <v>1634</v>
      </c>
      <c r="B1568" s="858" t="s">
        <v>5301</v>
      </c>
      <c r="C1568" s="858" t="s">
        <v>4157</v>
      </c>
      <c r="D1568" s="858" t="s">
        <v>4106</v>
      </c>
      <c r="E1568" s="846" t="s">
        <v>12816</v>
      </c>
    </row>
    <row r="1569" spans="1:5">
      <c r="A1569" s="858">
        <v>5086</v>
      </c>
      <c r="B1569" s="858" t="s">
        <v>5302</v>
      </c>
      <c r="C1569" s="858" t="s">
        <v>4161</v>
      </c>
      <c r="D1569" s="858" t="s">
        <v>4104</v>
      </c>
      <c r="E1569" s="846" t="s">
        <v>12162</v>
      </c>
    </row>
    <row r="1570" spans="1:5">
      <c r="A1570" s="858">
        <v>11280</v>
      </c>
      <c r="B1570" s="858" t="s">
        <v>5303</v>
      </c>
      <c r="C1570" s="858" t="s">
        <v>4103</v>
      </c>
      <c r="D1570" s="858" t="s">
        <v>4104</v>
      </c>
      <c r="E1570" s="846" t="s">
        <v>20945</v>
      </c>
    </row>
    <row r="1571" spans="1:5">
      <c r="A1571" s="858">
        <v>40519</v>
      </c>
      <c r="B1571" s="858" t="s">
        <v>5304</v>
      </c>
      <c r="C1571" s="858" t="s">
        <v>4103</v>
      </c>
      <c r="D1571" s="858" t="s">
        <v>4104</v>
      </c>
      <c r="E1571" s="846" t="s">
        <v>20946</v>
      </c>
    </row>
    <row r="1572" spans="1:5">
      <c r="A1572" s="858">
        <v>39869</v>
      </c>
      <c r="B1572" s="858" t="s">
        <v>5305</v>
      </c>
      <c r="C1572" s="858" t="s">
        <v>4103</v>
      </c>
      <c r="D1572" s="858" t="s">
        <v>4106</v>
      </c>
      <c r="E1572" s="846" t="s">
        <v>11809</v>
      </c>
    </row>
    <row r="1573" spans="1:5">
      <c r="A1573" s="858">
        <v>39870</v>
      </c>
      <c r="B1573" s="858" t="s">
        <v>5306</v>
      </c>
      <c r="C1573" s="858" t="s">
        <v>4103</v>
      </c>
      <c r="D1573" s="858" t="s">
        <v>4106</v>
      </c>
      <c r="E1573" s="846" t="s">
        <v>13560</v>
      </c>
    </row>
    <row r="1574" spans="1:5">
      <c r="A1574" s="858">
        <v>39871</v>
      </c>
      <c r="B1574" s="858" t="s">
        <v>5307</v>
      </c>
      <c r="C1574" s="858" t="s">
        <v>4103</v>
      </c>
      <c r="D1574" s="858" t="s">
        <v>4106</v>
      </c>
      <c r="E1574" s="846" t="s">
        <v>17006</v>
      </c>
    </row>
    <row r="1575" spans="1:5">
      <c r="A1575" s="858">
        <v>12722</v>
      </c>
      <c r="B1575" s="858" t="s">
        <v>5308</v>
      </c>
      <c r="C1575" s="858" t="s">
        <v>4103</v>
      </c>
      <c r="D1575" s="858" t="s">
        <v>4106</v>
      </c>
      <c r="E1575" s="846" t="s">
        <v>20947</v>
      </c>
    </row>
    <row r="1576" spans="1:5">
      <c r="A1576" s="858">
        <v>12714</v>
      </c>
      <c r="B1576" s="858" t="s">
        <v>5309</v>
      </c>
      <c r="C1576" s="858" t="s">
        <v>4103</v>
      </c>
      <c r="D1576" s="858" t="s">
        <v>4106</v>
      </c>
      <c r="E1576" s="846" t="s">
        <v>13086</v>
      </c>
    </row>
    <row r="1577" spans="1:5">
      <c r="A1577" s="858">
        <v>12715</v>
      </c>
      <c r="B1577" s="858" t="s">
        <v>5310</v>
      </c>
      <c r="C1577" s="858" t="s">
        <v>4103</v>
      </c>
      <c r="D1577" s="858" t="s">
        <v>4106</v>
      </c>
      <c r="E1577" s="846" t="s">
        <v>11888</v>
      </c>
    </row>
    <row r="1578" spans="1:5">
      <c r="A1578" s="858">
        <v>12716</v>
      </c>
      <c r="B1578" s="858" t="s">
        <v>5311</v>
      </c>
      <c r="C1578" s="858" t="s">
        <v>4103</v>
      </c>
      <c r="D1578" s="858" t="s">
        <v>4106</v>
      </c>
      <c r="E1578" s="846" t="s">
        <v>11781</v>
      </c>
    </row>
    <row r="1579" spans="1:5">
      <c r="A1579" s="858">
        <v>12717</v>
      </c>
      <c r="B1579" s="858" t="s">
        <v>5312</v>
      </c>
      <c r="C1579" s="858" t="s">
        <v>4103</v>
      </c>
      <c r="D1579" s="858" t="s">
        <v>4106</v>
      </c>
      <c r="E1579" s="846" t="s">
        <v>20187</v>
      </c>
    </row>
    <row r="1580" spans="1:5">
      <c r="A1580" s="858">
        <v>12718</v>
      </c>
      <c r="B1580" s="858" t="s">
        <v>5313</v>
      </c>
      <c r="C1580" s="858" t="s">
        <v>4103</v>
      </c>
      <c r="D1580" s="858" t="s">
        <v>4106</v>
      </c>
      <c r="E1580" s="846" t="s">
        <v>13394</v>
      </c>
    </row>
    <row r="1581" spans="1:5">
      <c r="A1581" s="858">
        <v>12719</v>
      </c>
      <c r="B1581" s="858" t="s">
        <v>5314</v>
      </c>
      <c r="C1581" s="858" t="s">
        <v>4103</v>
      </c>
      <c r="D1581" s="858" t="s">
        <v>4106</v>
      </c>
      <c r="E1581" s="846" t="s">
        <v>20948</v>
      </c>
    </row>
    <row r="1582" spans="1:5">
      <c r="A1582" s="858">
        <v>12720</v>
      </c>
      <c r="B1582" s="858" t="s">
        <v>5315</v>
      </c>
      <c r="C1582" s="858" t="s">
        <v>4103</v>
      </c>
      <c r="D1582" s="858" t="s">
        <v>4106</v>
      </c>
      <c r="E1582" s="846" t="s">
        <v>20949</v>
      </c>
    </row>
    <row r="1583" spans="1:5">
      <c r="A1583" s="858">
        <v>12721</v>
      </c>
      <c r="B1583" s="858" t="s">
        <v>5316</v>
      </c>
      <c r="C1583" s="858" t="s">
        <v>4103</v>
      </c>
      <c r="D1583" s="858" t="s">
        <v>4106</v>
      </c>
      <c r="E1583" s="846" t="s">
        <v>20950</v>
      </c>
    </row>
    <row r="1584" spans="1:5">
      <c r="A1584" s="858">
        <v>3468</v>
      </c>
      <c r="B1584" s="858" t="s">
        <v>5317</v>
      </c>
      <c r="C1584" s="858" t="s">
        <v>4103</v>
      </c>
      <c r="D1584" s="858" t="s">
        <v>4104</v>
      </c>
      <c r="E1584" s="846" t="s">
        <v>12254</v>
      </c>
    </row>
    <row r="1585" spans="1:5">
      <c r="A1585" s="858">
        <v>3465</v>
      </c>
      <c r="B1585" s="858" t="s">
        <v>5318</v>
      </c>
      <c r="C1585" s="858" t="s">
        <v>4103</v>
      </c>
      <c r="D1585" s="858" t="s">
        <v>4104</v>
      </c>
      <c r="E1585" s="846" t="s">
        <v>12254</v>
      </c>
    </row>
    <row r="1586" spans="1:5">
      <c r="A1586" s="858">
        <v>12403</v>
      </c>
      <c r="B1586" s="858" t="s">
        <v>5319</v>
      </c>
      <c r="C1586" s="858" t="s">
        <v>4103</v>
      </c>
      <c r="D1586" s="858" t="s">
        <v>4104</v>
      </c>
      <c r="E1586" s="846" t="s">
        <v>12255</v>
      </c>
    </row>
    <row r="1587" spans="1:5">
      <c r="A1587" s="858">
        <v>3463</v>
      </c>
      <c r="B1587" s="858" t="s">
        <v>5320</v>
      </c>
      <c r="C1587" s="858" t="s">
        <v>4103</v>
      </c>
      <c r="D1587" s="858" t="s">
        <v>4104</v>
      </c>
      <c r="E1587" s="846" t="s">
        <v>12256</v>
      </c>
    </row>
    <row r="1588" spans="1:5">
      <c r="A1588" s="858">
        <v>3464</v>
      </c>
      <c r="B1588" s="858" t="s">
        <v>5321</v>
      </c>
      <c r="C1588" s="858" t="s">
        <v>4103</v>
      </c>
      <c r="D1588" s="858" t="s">
        <v>4104</v>
      </c>
      <c r="E1588" s="846" t="s">
        <v>12256</v>
      </c>
    </row>
    <row r="1589" spans="1:5">
      <c r="A1589" s="858">
        <v>3466</v>
      </c>
      <c r="B1589" s="858" t="s">
        <v>5322</v>
      </c>
      <c r="C1589" s="858" t="s">
        <v>4103</v>
      </c>
      <c r="D1589" s="858" t="s">
        <v>4104</v>
      </c>
      <c r="E1589" s="846" t="s">
        <v>12257</v>
      </c>
    </row>
    <row r="1590" spans="1:5">
      <c r="A1590" s="858">
        <v>3467</v>
      </c>
      <c r="B1590" s="858" t="s">
        <v>5323</v>
      </c>
      <c r="C1590" s="858" t="s">
        <v>4103</v>
      </c>
      <c r="D1590" s="858" t="s">
        <v>4104</v>
      </c>
      <c r="E1590" s="846" t="s">
        <v>17192</v>
      </c>
    </row>
    <row r="1591" spans="1:5">
      <c r="A1591" s="858">
        <v>3462</v>
      </c>
      <c r="B1591" s="858" t="s">
        <v>5324</v>
      </c>
      <c r="C1591" s="858" t="s">
        <v>4103</v>
      </c>
      <c r="D1591" s="858" t="s">
        <v>4104</v>
      </c>
      <c r="E1591" s="846" t="s">
        <v>12246</v>
      </c>
    </row>
    <row r="1592" spans="1:5">
      <c r="A1592" s="858">
        <v>3446</v>
      </c>
      <c r="B1592" s="858" t="s">
        <v>5325</v>
      </c>
      <c r="C1592" s="858" t="s">
        <v>4103</v>
      </c>
      <c r="D1592" s="858" t="s">
        <v>4104</v>
      </c>
      <c r="E1592" s="846" t="s">
        <v>12258</v>
      </c>
    </row>
    <row r="1593" spans="1:5">
      <c r="A1593" s="858">
        <v>3445</v>
      </c>
      <c r="B1593" s="858" t="s">
        <v>5326</v>
      </c>
      <c r="C1593" s="858" t="s">
        <v>4103</v>
      </c>
      <c r="D1593" s="858" t="s">
        <v>4104</v>
      </c>
      <c r="E1593" s="846" t="s">
        <v>12089</v>
      </c>
    </row>
    <row r="1594" spans="1:5">
      <c r="A1594" s="858">
        <v>3441</v>
      </c>
      <c r="B1594" s="858" t="s">
        <v>5327</v>
      </c>
      <c r="C1594" s="858" t="s">
        <v>4103</v>
      </c>
      <c r="D1594" s="858" t="s">
        <v>4104</v>
      </c>
      <c r="E1594" s="846" t="s">
        <v>11779</v>
      </c>
    </row>
    <row r="1595" spans="1:5">
      <c r="A1595" s="858">
        <v>3444</v>
      </c>
      <c r="B1595" s="858" t="s">
        <v>5328</v>
      </c>
      <c r="C1595" s="858" t="s">
        <v>4103</v>
      </c>
      <c r="D1595" s="858" t="s">
        <v>4104</v>
      </c>
      <c r="E1595" s="846" t="s">
        <v>16992</v>
      </c>
    </row>
    <row r="1596" spans="1:5">
      <c r="A1596" s="858">
        <v>12402</v>
      </c>
      <c r="B1596" s="858" t="s">
        <v>5329</v>
      </c>
      <c r="C1596" s="858" t="s">
        <v>4103</v>
      </c>
      <c r="D1596" s="858" t="s">
        <v>4104</v>
      </c>
      <c r="E1596" s="846" t="s">
        <v>20951</v>
      </c>
    </row>
    <row r="1597" spans="1:5">
      <c r="A1597" s="858">
        <v>3447</v>
      </c>
      <c r="B1597" s="858" t="s">
        <v>5330</v>
      </c>
      <c r="C1597" s="858" t="s">
        <v>4103</v>
      </c>
      <c r="D1597" s="858" t="s">
        <v>4104</v>
      </c>
      <c r="E1597" s="846" t="s">
        <v>20952</v>
      </c>
    </row>
    <row r="1598" spans="1:5">
      <c r="A1598" s="858">
        <v>3442</v>
      </c>
      <c r="B1598" s="858" t="s">
        <v>5331</v>
      </c>
      <c r="C1598" s="858" t="s">
        <v>4103</v>
      </c>
      <c r="D1598" s="858" t="s">
        <v>4104</v>
      </c>
      <c r="E1598" s="846" t="s">
        <v>12259</v>
      </c>
    </row>
    <row r="1599" spans="1:5">
      <c r="A1599" s="858">
        <v>3448</v>
      </c>
      <c r="B1599" s="858" t="s">
        <v>5332</v>
      </c>
      <c r="C1599" s="858" t="s">
        <v>4103</v>
      </c>
      <c r="D1599" s="858" t="s">
        <v>4104</v>
      </c>
      <c r="E1599" s="846" t="s">
        <v>16972</v>
      </c>
    </row>
    <row r="1600" spans="1:5">
      <c r="A1600" s="858">
        <v>3449</v>
      </c>
      <c r="B1600" s="858" t="s">
        <v>5333</v>
      </c>
      <c r="C1600" s="858" t="s">
        <v>4103</v>
      </c>
      <c r="D1600" s="858" t="s">
        <v>4104</v>
      </c>
      <c r="E1600" s="846" t="s">
        <v>19331</v>
      </c>
    </row>
    <row r="1601" spans="1:5">
      <c r="A1601" s="858">
        <v>37438</v>
      </c>
      <c r="B1601" s="858" t="s">
        <v>5334</v>
      </c>
      <c r="C1601" s="858" t="s">
        <v>4103</v>
      </c>
      <c r="D1601" s="858" t="s">
        <v>4106</v>
      </c>
      <c r="E1601" s="846" t="s">
        <v>20953</v>
      </c>
    </row>
    <row r="1602" spans="1:5">
      <c r="A1602" s="858">
        <v>37439</v>
      </c>
      <c r="B1602" s="858" t="s">
        <v>5335</v>
      </c>
      <c r="C1602" s="858" t="s">
        <v>4103</v>
      </c>
      <c r="D1602" s="858" t="s">
        <v>4106</v>
      </c>
      <c r="E1602" s="846" t="s">
        <v>20954</v>
      </c>
    </row>
    <row r="1603" spans="1:5">
      <c r="A1603" s="858">
        <v>37435</v>
      </c>
      <c r="B1603" s="858" t="s">
        <v>5336</v>
      </c>
      <c r="C1603" s="858" t="s">
        <v>4103</v>
      </c>
      <c r="D1603" s="858" t="s">
        <v>4106</v>
      </c>
      <c r="E1603" s="846" t="s">
        <v>15241</v>
      </c>
    </row>
    <row r="1604" spans="1:5">
      <c r="A1604" s="858">
        <v>37436</v>
      </c>
      <c r="B1604" s="858" t="s">
        <v>5337</v>
      </c>
      <c r="C1604" s="858" t="s">
        <v>4103</v>
      </c>
      <c r="D1604" s="858" t="s">
        <v>4106</v>
      </c>
      <c r="E1604" s="846" t="s">
        <v>20955</v>
      </c>
    </row>
    <row r="1605" spans="1:5">
      <c r="A1605" s="858">
        <v>37437</v>
      </c>
      <c r="B1605" s="858" t="s">
        <v>5338</v>
      </c>
      <c r="C1605" s="858" t="s">
        <v>4103</v>
      </c>
      <c r="D1605" s="858" t="s">
        <v>4106</v>
      </c>
      <c r="E1605" s="846" t="s">
        <v>13676</v>
      </c>
    </row>
    <row r="1606" spans="1:5">
      <c r="A1606" s="858">
        <v>3473</v>
      </c>
      <c r="B1606" s="858" t="s">
        <v>5339</v>
      </c>
      <c r="C1606" s="858" t="s">
        <v>4103</v>
      </c>
      <c r="D1606" s="858" t="s">
        <v>4104</v>
      </c>
      <c r="E1606" s="846" t="s">
        <v>12261</v>
      </c>
    </row>
    <row r="1607" spans="1:5">
      <c r="A1607" s="858">
        <v>3474</v>
      </c>
      <c r="B1607" s="858" t="s">
        <v>5340</v>
      </c>
      <c r="C1607" s="858" t="s">
        <v>4103</v>
      </c>
      <c r="D1607" s="858" t="s">
        <v>4104</v>
      </c>
      <c r="E1607" s="846" t="s">
        <v>12262</v>
      </c>
    </row>
    <row r="1608" spans="1:5">
      <c r="A1608" s="858">
        <v>3450</v>
      </c>
      <c r="B1608" s="858" t="s">
        <v>5341</v>
      </c>
      <c r="C1608" s="858" t="s">
        <v>4103</v>
      </c>
      <c r="D1608" s="858" t="s">
        <v>4104</v>
      </c>
      <c r="E1608" s="846" t="s">
        <v>16725</v>
      </c>
    </row>
    <row r="1609" spans="1:5">
      <c r="A1609" s="858">
        <v>3443</v>
      </c>
      <c r="B1609" s="858" t="s">
        <v>5342</v>
      </c>
      <c r="C1609" s="858" t="s">
        <v>4103</v>
      </c>
      <c r="D1609" s="858" t="s">
        <v>4104</v>
      </c>
      <c r="E1609" s="846" t="s">
        <v>17003</v>
      </c>
    </row>
    <row r="1610" spans="1:5">
      <c r="A1610" s="858">
        <v>3453</v>
      </c>
      <c r="B1610" s="858" t="s">
        <v>5343</v>
      </c>
      <c r="C1610" s="858" t="s">
        <v>4103</v>
      </c>
      <c r="D1610" s="858" t="s">
        <v>4104</v>
      </c>
      <c r="E1610" s="846" t="s">
        <v>17417</v>
      </c>
    </row>
    <row r="1611" spans="1:5">
      <c r="A1611" s="858">
        <v>3452</v>
      </c>
      <c r="B1611" s="858" t="s">
        <v>5344</v>
      </c>
      <c r="C1611" s="858" t="s">
        <v>4103</v>
      </c>
      <c r="D1611" s="858" t="s">
        <v>4104</v>
      </c>
      <c r="E1611" s="846" t="s">
        <v>12263</v>
      </c>
    </row>
    <row r="1612" spans="1:5">
      <c r="A1612" s="858">
        <v>3451</v>
      </c>
      <c r="B1612" s="858" t="s">
        <v>5345</v>
      </c>
      <c r="C1612" s="858" t="s">
        <v>4103</v>
      </c>
      <c r="D1612" s="858" t="s">
        <v>4104</v>
      </c>
      <c r="E1612" s="846" t="s">
        <v>12264</v>
      </c>
    </row>
    <row r="1613" spans="1:5">
      <c r="A1613" s="858">
        <v>3454</v>
      </c>
      <c r="B1613" s="858" t="s">
        <v>5346</v>
      </c>
      <c r="C1613" s="858" t="s">
        <v>4103</v>
      </c>
      <c r="D1613" s="858" t="s">
        <v>4104</v>
      </c>
      <c r="E1613" s="846" t="s">
        <v>16961</v>
      </c>
    </row>
    <row r="1614" spans="1:5">
      <c r="A1614" s="858">
        <v>3458</v>
      </c>
      <c r="B1614" s="858" t="s">
        <v>5347</v>
      </c>
      <c r="C1614" s="858" t="s">
        <v>4103</v>
      </c>
      <c r="D1614" s="858" t="s">
        <v>4104</v>
      </c>
      <c r="E1614" s="846" t="s">
        <v>12124</v>
      </c>
    </row>
    <row r="1615" spans="1:5">
      <c r="A1615" s="858">
        <v>3457</v>
      </c>
      <c r="B1615" s="858" t="s">
        <v>5348</v>
      </c>
      <c r="C1615" s="858" t="s">
        <v>4103</v>
      </c>
      <c r="D1615" s="858" t="s">
        <v>4104</v>
      </c>
      <c r="E1615" s="846" t="s">
        <v>12265</v>
      </c>
    </row>
    <row r="1616" spans="1:5">
      <c r="A1616" s="858">
        <v>3455</v>
      </c>
      <c r="B1616" s="858" t="s">
        <v>5349</v>
      </c>
      <c r="C1616" s="858" t="s">
        <v>4103</v>
      </c>
      <c r="D1616" s="858" t="s">
        <v>4104</v>
      </c>
      <c r="E1616" s="846" t="s">
        <v>20956</v>
      </c>
    </row>
    <row r="1617" spans="1:5">
      <c r="A1617" s="858">
        <v>3472</v>
      </c>
      <c r="B1617" s="858" t="s">
        <v>5350</v>
      </c>
      <c r="C1617" s="858" t="s">
        <v>4103</v>
      </c>
      <c r="D1617" s="858" t="s">
        <v>4104</v>
      </c>
      <c r="E1617" s="846" t="s">
        <v>12266</v>
      </c>
    </row>
    <row r="1618" spans="1:5">
      <c r="A1618" s="858">
        <v>3470</v>
      </c>
      <c r="B1618" s="858" t="s">
        <v>5351</v>
      </c>
      <c r="C1618" s="858" t="s">
        <v>4103</v>
      </c>
      <c r="D1618" s="858" t="s">
        <v>4104</v>
      </c>
      <c r="E1618" s="846" t="s">
        <v>12267</v>
      </c>
    </row>
    <row r="1619" spans="1:5">
      <c r="A1619" s="858">
        <v>3471</v>
      </c>
      <c r="B1619" s="858" t="s">
        <v>5352</v>
      </c>
      <c r="C1619" s="858" t="s">
        <v>4103</v>
      </c>
      <c r="D1619" s="858" t="s">
        <v>4104</v>
      </c>
      <c r="E1619" s="846" t="s">
        <v>17020</v>
      </c>
    </row>
    <row r="1620" spans="1:5">
      <c r="A1620" s="858">
        <v>3456</v>
      </c>
      <c r="B1620" s="858" t="s">
        <v>5353</v>
      </c>
      <c r="C1620" s="858" t="s">
        <v>4103</v>
      </c>
      <c r="D1620" s="858" t="s">
        <v>4104</v>
      </c>
      <c r="E1620" s="846" t="s">
        <v>11744</v>
      </c>
    </row>
    <row r="1621" spans="1:5">
      <c r="A1621" s="858">
        <v>3459</v>
      </c>
      <c r="B1621" s="858" t="s">
        <v>5354</v>
      </c>
      <c r="C1621" s="858" t="s">
        <v>4103</v>
      </c>
      <c r="D1621" s="858" t="s">
        <v>4104</v>
      </c>
      <c r="E1621" s="846" t="s">
        <v>17363</v>
      </c>
    </row>
    <row r="1622" spans="1:5">
      <c r="A1622" s="858">
        <v>3469</v>
      </c>
      <c r="B1622" s="858" t="s">
        <v>5355</v>
      </c>
      <c r="C1622" s="858" t="s">
        <v>4103</v>
      </c>
      <c r="D1622" s="858" t="s">
        <v>4104</v>
      </c>
      <c r="E1622" s="846" t="s">
        <v>20957</v>
      </c>
    </row>
    <row r="1623" spans="1:5">
      <c r="A1623" s="858">
        <v>3460</v>
      </c>
      <c r="B1623" s="858" t="s">
        <v>5356</v>
      </c>
      <c r="C1623" s="858" t="s">
        <v>4103</v>
      </c>
      <c r="D1623" s="858" t="s">
        <v>4104</v>
      </c>
      <c r="E1623" s="846" t="s">
        <v>20958</v>
      </c>
    </row>
    <row r="1624" spans="1:5">
      <c r="A1624" s="858">
        <v>3461</v>
      </c>
      <c r="B1624" s="858" t="s">
        <v>5357</v>
      </c>
      <c r="C1624" s="858" t="s">
        <v>4103</v>
      </c>
      <c r="D1624" s="858" t="s">
        <v>4104</v>
      </c>
      <c r="E1624" s="846" t="s">
        <v>20959</v>
      </c>
    </row>
    <row r="1625" spans="1:5">
      <c r="A1625" s="858">
        <v>37433</v>
      </c>
      <c r="B1625" s="858" t="s">
        <v>5358</v>
      </c>
      <c r="C1625" s="858" t="s">
        <v>4103</v>
      </c>
      <c r="D1625" s="858" t="s">
        <v>4106</v>
      </c>
      <c r="E1625" s="846" t="s">
        <v>20953</v>
      </c>
    </row>
    <row r="1626" spans="1:5">
      <c r="A1626" s="858">
        <v>37430</v>
      </c>
      <c r="B1626" s="858" t="s">
        <v>5359</v>
      </c>
      <c r="C1626" s="858" t="s">
        <v>4103</v>
      </c>
      <c r="D1626" s="858" t="s">
        <v>4106</v>
      </c>
      <c r="E1626" s="846" t="s">
        <v>17179</v>
      </c>
    </row>
    <row r="1627" spans="1:5">
      <c r="A1627" s="858">
        <v>37434</v>
      </c>
      <c r="B1627" s="858" t="s">
        <v>5360</v>
      </c>
      <c r="C1627" s="858" t="s">
        <v>4103</v>
      </c>
      <c r="D1627" s="858" t="s">
        <v>4106</v>
      </c>
      <c r="E1627" s="846" t="s">
        <v>20960</v>
      </c>
    </row>
    <row r="1628" spans="1:5">
      <c r="A1628" s="858">
        <v>37431</v>
      </c>
      <c r="B1628" s="858" t="s">
        <v>5361</v>
      </c>
      <c r="C1628" s="858" t="s">
        <v>4103</v>
      </c>
      <c r="D1628" s="858" t="s">
        <v>4106</v>
      </c>
      <c r="E1628" s="846" t="s">
        <v>20961</v>
      </c>
    </row>
    <row r="1629" spans="1:5">
      <c r="A1629" s="858">
        <v>37432</v>
      </c>
      <c r="B1629" s="858" t="s">
        <v>5362</v>
      </c>
      <c r="C1629" s="858" t="s">
        <v>4103</v>
      </c>
      <c r="D1629" s="858" t="s">
        <v>4106</v>
      </c>
      <c r="E1629" s="846" t="s">
        <v>20962</v>
      </c>
    </row>
    <row r="1630" spans="1:5">
      <c r="A1630" s="858">
        <v>37413</v>
      </c>
      <c r="B1630" s="858" t="s">
        <v>5363</v>
      </c>
      <c r="C1630" s="858" t="s">
        <v>4103</v>
      </c>
      <c r="D1630" s="858" t="s">
        <v>4106</v>
      </c>
      <c r="E1630" s="846" t="s">
        <v>13086</v>
      </c>
    </row>
    <row r="1631" spans="1:5">
      <c r="A1631" s="858">
        <v>37414</v>
      </c>
      <c r="B1631" s="858" t="s">
        <v>5364</v>
      </c>
      <c r="C1631" s="858" t="s">
        <v>4103</v>
      </c>
      <c r="D1631" s="858" t="s">
        <v>4106</v>
      </c>
      <c r="E1631" s="846" t="s">
        <v>12371</v>
      </c>
    </row>
    <row r="1632" spans="1:5">
      <c r="A1632" s="858">
        <v>37415</v>
      </c>
      <c r="B1632" s="858" t="s">
        <v>5365</v>
      </c>
      <c r="C1632" s="858" t="s">
        <v>4103</v>
      </c>
      <c r="D1632" s="858" t="s">
        <v>4106</v>
      </c>
      <c r="E1632" s="846" t="s">
        <v>11799</v>
      </c>
    </row>
    <row r="1633" spans="1:5">
      <c r="A1633" s="858">
        <v>37416</v>
      </c>
      <c r="B1633" s="858" t="s">
        <v>5366</v>
      </c>
      <c r="C1633" s="858" t="s">
        <v>4103</v>
      </c>
      <c r="D1633" s="858" t="s">
        <v>4106</v>
      </c>
      <c r="E1633" s="846" t="s">
        <v>12227</v>
      </c>
    </row>
    <row r="1634" spans="1:5">
      <c r="A1634" s="858">
        <v>37417</v>
      </c>
      <c r="B1634" s="858" t="s">
        <v>5367</v>
      </c>
      <c r="C1634" s="858" t="s">
        <v>4103</v>
      </c>
      <c r="D1634" s="858" t="s">
        <v>4106</v>
      </c>
      <c r="E1634" s="846" t="s">
        <v>12702</v>
      </c>
    </row>
    <row r="1635" spans="1:5">
      <c r="A1635" s="858">
        <v>34519</v>
      </c>
      <c r="B1635" s="858" t="s">
        <v>5368</v>
      </c>
      <c r="C1635" s="858" t="s">
        <v>4103</v>
      </c>
      <c r="D1635" s="858" t="s">
        <v>4104</v>
      </c>
      <c r="E1635" s="846" t="s">
        <v>16072</v>
      </c>
    </row>
    <row r="1636" spans="1:5">
      <c r="A1636" s="858">
        <v>10510</v>
      </c>
      <c r="B1636" s="858" t="s">
        <v>5369</v>
      </c>
      <c r="C1636" s="858" t="s">
        <v>4103</v>
      </c>
      <c r="D1636" s="858" t="s">
        <v>4106</v>
      </c>
      <c r="E1636" s="846" t="s">
        <v>14713</v>
      </c>
    </row>
    <row r="1637" spans="1:5">
      <c r="A1637" s="858">
        <v>1649</v>
      </c>
      <c r="B1637" s="858" t="s">
        <v>5370</v>
      </c>
      <c r="C1637" s="858" t="s">
        <v>4103</v>
      </c>
      <c r="D1637" s="858" t="s">
        <v>4104</v>
      </c>
      <c r="E1637" s="846" t="s">
        <v>20963</v>
      </c>
    </row>
    <row r="1638" spans="1:5">
      <c r="A1638" s="858">
        <v>1653</v>
      </c>
      <c r="B1638" s="858" t="s">
        <v>5371</v>
      </c>
      <c r="C1638" s="858" t="s">
        <v>4103</v>
      </c>
      <c r="D1638" s="858" t="s">
        <v>4104</v>
      </c>
      <c r="E1638" s="846" t="s">
        <v>16968</v>
      </c>
    </row>
    <row r="1639" spans="1:5">
      <c r="A1639" s="858">
        <v>1647</v>
      </c>
      <c r="B1639" s="858" t="s">
        <v>5372</v>
      </c>
      <c r="C1639" s="858" t="s">
        <v>4103</v>
      </c>
      <c r="D1639" s="858" t="s">
        <v>4104</v>
      </c>
      <c r="E1639" s="846" t="s">
        <v>12273</v>
      </c>
    </row>
    <row r="1640" spans="1:5">
      <c r="A1640" s="858">
        <v>1648</v>
      </c>
      <c r="B1640" s="858" t="s">
        <v>5373</v>
      </c>
      <c r="C1640" s="858" t="s">
        <v>4103</v>
      </c>
      <c r="D1640" s="858" t="s">
        <v>4104</v>
      </c>
      <c r="E1640" s="846" t="s">
        <v>20964</v>
      </c>
    </row>
    <row r="1641" spans="1:5">
      <c r="A1641" s="858">
        <v>1651</v>
      </c>
      <c r="B1641" s="858" t="s">
        <v>5374</v>
      </c>
      <c r="C1641" s="858" t="s">
        <v>4103</v>
      </c>
      <c r="D1641" s="858" t="s">
        <v>4104</v>
      </c>
      <c r="E1641" s="846" t="s">
        <v>12274</v>
      </c>
    </row>
    <row r="1642" spans="1:5">
      <c r="A1642" s="858">
        <v>1650</v>
      </c>
      <c r="B1642" s="858" t="s">
        <v>5375</v>
      </c>
      <c r="C1642" s="858" t="s">
        <v>4103</v>
      </c>
      <c r="D1642" s="858" t="s">
        <v>4104</v>
      </c>
      <c r="E1642" s="846" t="s">
        <v>17222</v>
      </c>
    </row>
    <row r="1643" spans="1:5">
      <c r="A1643" s="858">
        <v>1654</v>
      </c>
      <c r="B1643" s="858" t="s">
        <v>5376</v>
      </c>
      <c r="C1643" s="858" t="s">
        <v>4103</v>
      </c>
      <c r="D1643" s="858" t="s">
        <v>4104</v>
      </c>
      <c r="E1643" s="846" t="s">
        <v>12275</v>
      </c>
    </row>
    <row r="1644" spans="1:5">
      <c r="A1644" s="858">
        <v>1652</v>
      </c>
      <c r="B1644" s="858" t="s">
        <v>5377</v>
      </c>
      <c r="C1644" s="858" t="s">
        <v>4103</v>
      </c>
      <c r="D1644" s="858" t="s">
        <v>4104</v>
      </c>
      <c r="E1644" s="846" t="s">
        <v>12276</v>
      </c>
    </row>
    <row r="1645" spans="1:5">
      <c r="A1645" s="858">
        <v>1747</v>
      </c>
      <c r="B1645" s="858" t="s">
        <v>5378</v>
      </c>
      <c r="C1645" s="858" t="s">
        <v>4103</v>
      </c>
      <c r="D1645" s="858" t="s">
        <v>4104</v>
      </c>
      <c r="E1645" s="846" t="s">
        <v>20965</v>
      </c>
    </row>
    <row r="1646" spans="1:5">
      <c r="A1646" s="858">
        <v>1744</v>
      </c>
      <c r="B1646" s="858" t="s">
        <v>5379</v>
      </c>
      <c r="C1646" s="858" t="s">
        <v>4103</v>
      </c>
      <c r="D1646" s="858" t="s">
        <v>4104</v>
      </c>
      <c r="E1646" s="846" t="s">
        <v>16751</v>
      </c>
    </row>
    <row r="1647" spans="1:5">
      <c r="A1647" s="858">
        <v>1743</v>
      </c>
      <c r="B1647" s="858" t="s">
        <v>5380</v>
      </c>
      <c r="C1647" s="858" t="s">
        <v>4103</v>
      </c>
      <c r="D1647" s="858" t="s">
        <v>4104</v>
      </c>
      <c r="E1647" s="846" t="s">
        <v>17347</v>
      </c>
    </row>
    <row r="1648" spans="1:5">
      <c r="A1648" s="858">
        <v>39640</v>
      </c>
      <c r="B1648" s="858" t="s">
        <v>5381</v>
      </c>
      <c r="C1648" s="858" t="s">
        <v>4103</v>
      </c>
      <c r="D1648" s="858" t="s">
        <v>4104</v>
      </c>
      <c r="E1648" s="846" t="s">
        <v>12137</v>
      </c>
    </row>
    <row r="1649" spans="1:5">
      <c r="A1649" s="858">
        <v>11013</v>
      </c>
      <c r="B1649" s="858" t="s">
        <v>5382</v>
      </c>
      <c r="C1649" s="858" t="s">
        <v>4103</v>
      </c>
      <c r="D1649" s="858" t="s">
        <v>4104</v>
      </c>
      <c r="E1649" s="846" t="s">
        <v>13124</v>
      </c>
    </row>
    <row r="1650" spans="1:5">
      <c r="A1650" s="858">
        <v>11017</v>
      </c>
      <c r="B1650" s="858" t="s">
        <v>5383</v>
      </c>
      <c r="C1650" s="858" t="s">
        <v>4103</v>
      </c>
      <c r="D1650" s="858" t="s">
        <v>4104</v>
      </c>
      <c r="E1650" s="846" t="s">
        <v>12986</v>
      </c>
    </row>
    <row r="1651" spans="1:5">
      <c r="A1651" s="858">
        <v>20236</v>
      </c>
      <c r="B1651" s="858" t="s">
        <v>5384</v>
      </c>
      <c r="C1651" s="858" t="s">
        <v>4103</v>
      </c>
      <c r="D1651" s="858" t="s">
        <v>4104</v>
      </c>
      <c r="E1651" s="846" t="s">
        <v>16038</v>
      </c>
    </row>
    <row r="1652" spans="1:5">
      <c r="A1652" s="858">
        <v>7215</v>
      </c>
      <c r="B1652" s="858" t="s">
        <v>5385</v>
      </c>
      <c r="C1652" s="858" t="s">
        <v>4103</v>
      </c>
      <c r="D1652" s="858" t="s">
        <v>4104</v>
      </c>
      <c r="E1652" s="846" t="s">
        <v>12194</v>
      </c>
    </row>
    <row r="1653" spans="1:5">
      <c r="A1653" s="858">
        <v>7216</v>
      </c>
      <c r="B1653" s="858" t="s">
        <v>5386</v>
      </c>
      <c r="C1653" s="858" t="s">
        <v>4103</v>
      </c>
      <c r="D1653" s="858" t="s">
        <v>4104</v>
      </c>
      <c r="E1653" s="846" t="s">
        <v>16074</v>
      </c>
    </row>
    <row r="1654" spans="1:5">
      <c r="A1654" s="858">
        <v>20235</v>
      </c>
      <c r="B1654" s="858" t="s">
        <v>5387</v>
      </c>
      <c r="C1654" s="858" t="s">
        <v>4103</v>
      </c>
      <c r="D1654" s="858" t="s">
        <v>4104</v>
      </c>
      <c r="E1654" s="846" t="s">
        <v>16075</v>
      </c>
    </row>
    <row r="1655" spans="1:5">
      <c r="A1655" s="858">
        <v>7181</v>
      </c>
      <c r="B1655" s="858" t="s">
        <v>5388</v>
      </c>
      <c r="C1655" s="858" t="s">
        <v>4103</v>
      </c>
      <c r="D1655" s="858" t="s">
        <v>4104</v>
      </c>
      <c r="E1655" s="846" t="s">
        <v>11926</v>
      </c>
    </row>
    <row r="1656" spans="1:5">
      <c r="A1656" s="858">
        <v>40742</v>
      </c>
      <c r="B1656" s="858" t="s">
        <v>17859</v>
      </c>
      <c r="C1656" s="858" t="s">
        <v>4103</v>
      </c>
      <c r="D1656" s="858" t="s">
        <v>4104</v>
      </c>
      <c r="E1656" s="846" t="s">
        <v>12204</v>
      </c>
    </row>
    <row r="1657" spans="1:5">
      <c r="A1657" s="858">
        <v>7214</v>
      </c>
      <c r="B1657" s="858" t="s">
        <v>5389</v>
      </c>
      <c r="C1657" s="858" t="s">
        <v>4103</v>
      </c>
      <c r="D1657" s="858" t="s">
        <v>4104</v>
      </c>
      <c r="E1657" s="846" t="s">
        <v>16076</v>
      </c>
    </row>
    <row r="1658" spans="1:5">
      <c r="A1658" s="858">
        <v>7219</v>
      </c>
      <c r="B1658" s="858" t="s">
        <v>5390</v>
      </c>
      <c r="C1658" s="858" t="s">
        <v>4103</v>
      </c>
      <c r="D1658" s="858" t="s">
        <v>4104</v>
      </c>
      <c r="E1658" s="846" t="s">
        <v>13917</v>
      </c>
    </row>
    <row r="1659" spans="1:5">
      <c r="A1659" s="858">
        <v>37972</v>
      </c>
      <c r="B1659" s="858" t="s">
        <v>5391</v>
      </c>
      <c r="C1659" s="858" t="s">
        <v>4103</v>
      </c>
      <c r="D1659" s="858" t="s">
        <v>4106</v>
      </c>
      <c r="E1659" s="846" t="s">
        <v>11712</v>
      </c>
    </row>
    <row r="1660" spans="1:5">
      <c r="A1660" s="858">
        <v>37973</v>
      </c>
      <c r="B1660" s="858" t="s">
        <v>5392</v>
      </c>
      <c r="C1660" s="858" t="s">
        <v>4103</v>
      </c>
      <c r="D1660" s="858" t="s">
        <v>4106</v>
      </c>
      <c r="E1660" s="846" t="s">
        <v>12422</v>
      </c>
    </row>
    <row r="1661" spans="1:5">
      <c r="A1661" s="858">
        <v>37971</v>
      </c>
      <c r="B1661" s="858" t="s">
        <v>5393</v>
      </c>
      <c r="C1661" s="858" t="s">
        <v>4103</v>
      </c>
      <c r="D1661" s="858" t="s">
        <v>4106</v>
      </c>
      <c r="E1661" s="846" t="s">
        <v>12459</v>
      </c>
    </row>
    <row r="1662" spans="1:5">
      <c r="A1662" s="858">
        <v>20094</v>
      </c>
      <c r="B1662" s="858" t="s">
        <v>5394</v>
      </c>
      <c r="C1662" s="858" t="s">
        <v>4103</v>
      </c>
      <c r="D1662" s="858" t="s">
        <v>4106</v>
      </c>
      <c r="E1662" s="846" t="s">
        <v>12150</v>
      </c>
    </row>
    <row r="1663" spans="1:5">
      <c r="A1663" s="858">
        <v>20095</v>
      </c>
      <c r="B1663" s="858" t="s">
        <v>5395</v>
      </c>
      <c r="C1663" s="858" t="s">
        <v>4103</v>
      </c>
      <c r="D1663" s="858" t="s">
        <v>4106</v>
      </c>
      <c r="E1663" s="846" t="s">
        <v>17220</v>
      </c>
    </row>
    <row r="1664" spans="1:5">
      <c r="A1664" s="858">
        <v>1954</v>
      </c>
      <c r="B1664" s="858" t="s">
        <v>5396</v>
      </c>
      <c r="C1664" s="858" t="s">
        <v>4103</v>
      </c>
      <c r="D1664" s="858" t="s">
        <v>4104</v>
      </c>
      <c r="E1664" s="846" t="s">
        <v>20966</v>
      </c>
    </row>
    <row r="1665" spans="1:5">
      <c r="A1665" s="858">
        <v>1926</v>
      </c>
      <c r="B1665" s="858" t="s">
        <v>5397</v>
      </c>
      <c r="C1665" s="858" t="s">
        <v>4103</v>
      </c>
      <c r="D1665" s="858" t="s">
        <v>4104</v>
      </c>
      <c r="E1665" s="846" t="s">
        <v>13818</v>
      </c>
    </row>
    <row r="1666" spans="1:5">
      <c r="A1666" s="858">
        <v>1927</v>
      </c>
      <c r="B1666" s="858" t="s">
        <v>5398</v>
      </c>
      <c r="C1666" s="858" t="s">
        <v>4103</v>
      </c>
      <c r="D1666" s="858" t="s">
        <v>4104</v>
      </c>
      <c r="E1666" s="846" t="s">
        <v>12614</v>
      </c>
    </row>
    <row r="1667" spans="1:5">
      <c r="A1667" s="858">
        <v>1923</v>
      </c>
      <c r="B1667" s="858" t="s">
        <v>5399</v>
      </c>
      <c r="C1667" s="858" t="s">
        <v>4103</v>
      </c>
      <c r="D1667" s="858" t="s">
        <v>4104</v>
      </c>
      <c r="E1667" s="846" t="s">
        <v>16871</v>
      </c>
    </row>
    <row r="1668" spans="1:5">
      <c r="A1668" s="858">
        <v>1929</v>
      </c>
      <c r="B1668" s="858" t="s">
        <v>5400</v>
      </c>
      <c r="C1668" s="858" t="s">
        <v>4103</v>
      </c>
      <c r="D1668" s="858" t="s">
        <v>4104</v>
      </c>
      <c r="E1668" s="846" t="s">
        <v>13497</v>
      </c>
    </row>
    <row r="1669" spans="1:5">
      <c r="A1669" s="858">
        <v>1930</v>
      </c>
      <c r="B1669" s="858" t="s">
        <v>5401</v>
      </c>
      <c r="C1669" s="858" t="s">
        <v>4103</v>
      </c>
      <c r="D1669" s="858" t="s">
        <v>4104</v>
      </c>
      <c r="E1669" s="846" t="s">
        <v>13175</v>
      </c>
    </row>
    <row r="1670" spans="1:5">
      <c r="A1670" s="858">
        <v>1924</v>
      </c>
      <c r="B1670" s="858" t="s">
        <v>5402</v>
      </c>
      <c r="C1670" s="858" t="s">
        <v>4103</v>
      </c>
      <c r="D1670" s="858" t="s">
        <v>4104</v>
      </c>
      <c r="E1670" s="846" t="s">
        <v>13047</v>
      </c>
    </row>
    <row r="1671" spans="1:5">
      <c r="A1671" s="858">
        <v>1922</v>
      </c>
      <c r="B1671" s="858" t="s">
        <v>5403</v>
      </c>
      <c r="C1671" s="858" t="s">
        <v>4103</v>
      </c>
      <c r="D1671" s="858" t="s">
        <v>4104</v>
      </c>
      <c r="E1671" s="846" t="s">
        <v>14093</v>
      </c>
    </row>
    <row r="1672" spans="1:5">
      <c r="A1672" s="858">
        <v>1953</v>
      </c>
      <c r="B1672" s="858" t="s">
        <v>5404</v>
      </c>
      <c r="C1672" s="858" t="s">
        <v>4103</v>
      </c>
      <c r="D1672" s="858" t="s">
        <v>4104</v>
      </c>
      <c r="E1672" s="846" t="s">
        <v>20713</v>
      </c>
    </row>
    <row r="1673" spans="1:5">
      <c r="A1673" s="858">
        <v>1962</v>
      </c>
      <c r="B1673" s="858" t="s">
        <v>5405</v>
      </c>
      <c r="C1673" s="858" t="s">
        <v>4103</v>
      </c>
      <c r="D1673" s="858" t="s">
        <v>4104</v>
      </c>
      <c r="E1673" s="846" t="s">
        <v>20967</v>
      </c>
    </row>
    <row r="1674" spans="1:5">
      <c r="A1674" s="858">
        <v>1955</v>
      </c>
      <c r="B1674" s="858" t="s">
        <v>5406</v>
      </c>
      <c r="C1674" s="858" t="s">
        <v>4103</v>
      </c>
      <c r="D1674" s="858" t="s">
        <v>4104</v>
      </c>
      <c r="E1674" s="846" t="s">
        <v>11927</v>
      </c>
    </row>
    <row r="1675" spans="1:5">
      <c r="A1675" s="858">
        <v>1956</v>
      </c>
      <c r="B1675" s="858" t="s">
        <v>5407</v>
      </c>
      <c r="C1675" s="858" t="s">
        <v>4103</v>
      </c>
      <c r="D1675" s="858" t="s">
        <v>4104</v>
      </c>
      <c r="E1675" s="846" t="s">
        <v>11762</v>
      </c>
    </row>
    <row r="1676" spans="1:5">
      <c r="A1676" s="858">
        <v>1957</v>
      </c>
      <c r="B1676" s="858" t="s">
        <v>5408</v>
      </c>
      <c r="C1676" s="858" t="s">
        <v>4103</v>
      </c>
      <c r="D1676" s="858" t="s">
        <v>4104</v>
      </c>
      <c r="E1676" s="846" t="s">
        <v>11741</v>
      </c>
    </row>
    <row r="1677" spans="1:5">
      <c r="A1677" s="858">
        <v>1958</v>
      </c>
      <c r="B1677" s="858" t="s">
        <v>5409</v>
      </c>
      <c r="C1677" s="858" t="s">
        <v>4103</v>
      </c>
      <c r="D1677" s="858" t="s">
        <v>4104</v>
      </c>
      <c r="E1677" s="846" t="s">
        <v>12208</v>
      </c>
    </row>
    <row r="1678" spans="1:5">
      <c r="A1678" s="858">
        <v>1959</v>
      </c>
      <c r="B1678" s="858" t="s">
        <v>5410</v>
      </c>
      <c r="C1678" s="858" t="s">
        <v>4103</v>
      </c>
      <c r="D1678" s="858" t="s">
        <v>4104</v>
      </c>
      <c r="E1678" s="846" t="s">
        <v>13933</v>
      </c>
    </row>
    <row r="1679" spans="1:5">
      <c r="A1679" s="858">
        <v>1925</v>
      </c>
      <c r="B1679" s="858" t="s">
        <v>5411</v>
      </c>
      <c r="C1679" s="858" t="s">
        <v>4103</v>
      </c>
      <c r="D1679" s="858" t="s">
        <v>4104</v>
      </c>
      <c r="E1679" s="846" t="s">
        <v>16905</v>
      </c>
    </row>
    <row r="1680" spans="1:5">
      <c r="A1680" s="858">
        <v>1960</v>
      </c>
      <c r="B1680" s="858" t="s">
        <v>5412</v>
      </c>
      <c r="C1680" s="858" t="s">
        <v>4103</v>
      </c>
      <c r="D1680" s="858" t="s">
        <v>4104</v>
      </c>
      <c r="E1680" s="846" t="s">
        <v>15590</v>
      </c>
    </row>
    <row r="1681" spans="1:5">
      <c r="A1681" s="858">
        <v>1961</v>
      </c>
      <c r="B1681" s="858" t="s">
        <v>5413</v>
      </c>
      <c r="C1681" s="858" t="s">
        <v>4103</v>
      </c>
      <c r="D1681" s="858" t="s">
        <v>4104</v>
      </c>
      <c r="E1681" s="846" t="s">
        <v>12272</v>
      </c>
    </row>
    <row r="1682" spans="1:5">
      <c r="A1682" s="858">
        <v>38426</v>
      </c>
      <c r="B1682" s="858" t="s">
        <v>5414</v>
      </c>
      <c r="C1682" s="858" t="s">
        <v>4103</v>
      </c>
      <c r="D1682" s="858" t="s">
        <v>4104</v>
      </c>
      <c r="E1682" s="846" t="s">
        <v>17226</v>
      </c>
    </row>
    <row r="1683" spans="1:5">
      <c r="A1683" s="858">
        <v>38423</v>
      </c>
      <c r="B1683" s="858" t="s">
        <v>5415</v>
      </c>
      <c r="C1683" s="858" t="s">
        <v>4103</v>
      </c>
      <c r="D1683" s="858" t="s">
        <v>4104</v>
      </c>
      <c r="E1683" s="846" t="s">
        <v>14140</v>
      </c>
    </row>
    <row r="1684" spans="1:5">
      <c r="A1684" s="858">
        <v>38421</v>
      </c>
      <c r="B1684" s="858" t="s">
        <v>5416</v>
      </c>
      <c r="C1684" s="858" t="s">
        <v>4103</v>
      </c>
      <c r="D1684" s="858" t="s">
        <v>4104</v>
      </c>
      <c r="E1684" s="846" t="s">
        <v>16457</v>
      </c>
    </row>
    <row r="1685" spans="1:5">
      <c r="A1685" s="858">
        <v>38422</v>
      </c>
      <c r="B1685" s="858" t="s">
        <v>5417</v>
      </c>
      <c r="C1685" s="858" t="s">
        <v>4103</v>
      </c>
      <c r="D1685" s="858" t="s">
        <v>4104</v>
      </c>
      <c r="E1685" s="846" t="s">
        <v>13518</v>
      </c>
    </row>
    <row r="1686" spans="1:5">
      <c r="A1686" s="858">
        <v>39866</v>
      </c>
      <c r="B1686" s="858" t="s">
        <v>5418</v>
      </c>
      <c r="C1686" s="858" t="s">
        <v>4103</v>
      </c>
      <c r="D1686" s="858" t="s">
        <v>4106</v>
      </c>
      <c r="E1686" s="846" t="s">
        <v>14328</v>
      </c>
    </row>
    <row r="1687" spans="1:5">
      <c r="A1687" s="858">
        <v>39867</v>
      </c>
      <c r="B1687" s="858" t="s">
        <v>5419</v>
      </c>
      <c r="C1687" s="858" t="s">
        <v>4103</v>
      </c>
      <c r="D1687" s="858" t="s">
        <v>4106</v>
      </c>
      <c r="E1687" s="846" t="s">
        <v>15282</v>
      </c>
    </row>
    <row r="1688" spans="1:5">
      <c r="A1688" s="858">
        <v>39868</v>
      </c>
      <c r="B1688" s="858" t="s">
        <v>5420</v>
      </c>
      <c r="C1688" s="858" t="s">
        <v>4103</v>
      </c>
      <c r="D1688" s="858" t="s">
        <v>4106</v>
      </c>
      <c r="E1688" s="846" t="s">
        <v>20968</v>
      </c>
    </row>
    <row r="1689" spans="1:5">
      <c r="A1689" s="858">
        <v>37999</v>
      </c>
      <c r="B1689" s="858" t="s">
        <v>5421</v>
      </c>
      <c r="C1689" s="858" t="s">
        <v>4103</v>
      </c>
      <c r="D1689" s="858" t="s">
        <v>4106</v>
      </c>
      <c r="E1689" s="846" t="s">
        <v>12874</v>
      </c>
    </row>
    <row r="1690" spans="1:5">
      <c r="A1690" s="858">
        <v>38000</v>
      </c>
      <c r="B1690" s="858" t="s">
        <v>5422</v>
      </c>
      <c r="C1690" s="858" t="s">
        <v>4103</v>
      </c>
      <c r="D1690" s="858" t="s">
        <v>4106</v>
      </c>
      <c r="E1690" s="846" t="s">
        <v>11786</v>
      </c>
    </row>
    <row r="1691" spans="1:5">
      <c r="A1691" s="858">
        <v>38129</v>
      </c>
      <c r="B1691" s="858" t="s">
        <v>5423</v>
      </c>
      <c r="C1691" s="858" t="s">
        <v>4103</v>
      </c>
      <c r="D1691" s="858" t="s">
        <v>4104</v>
      </c>
      <c r="E1691" s="846" t="s">
        <v>12601</v>
      </c>
    </row>
    <row r="1692" spans="1:5">
      <c r="A1692" s="858">
        <v>38025</v>
      </c>
      <c r="B1692" s="858" t="s">
        <v>5424</v>
      </c>
      <c r="C1692" s="858" t="s">
        <v>4103</v>
      </c>
      <c r="D1692" s="858" t="s">
        <v>4104</v>
      </c>
      <c r="E1692" s="846" t="s">
        <v>11995</v>
      </c>
    </row>
    <row r="1693" spans="1:5">
      <c r="A1693" s="858">
        <v>38026</v>
      </c>
      <c r="B1693" s="858" t="s">
        <v>5425</v>
      </c>
      <c r="C1693" s="858" t="s">
        <v>4103</v>
      </c>
      <c r="D1693" s="858" t="s">
        <v>4104</v>
      </c>
      <c r="E1693" s="846" t="s">
        <v>18565</v>
      </c>
    </row>
    <row r="1694" spans="1:5">
      <c r="A1694" s="858">
        <v>1858</v>
      </c>
      <c r="B1694" s="858" t="s">
        <v>5426</v>
      </c>
      <c r="C1694" s="858" t="s">
        <v>4103</v>
      </c>
      <c r="D1694" s="858" t="s">
        <v>4106</v>
      </c>
      <c r="E1694" s="846" t="s">
        <v>16466</v>
      </c>
    </row>
    <row r="1695" spans="1:5">
      <c r="A1695" s="858">
        <v>1844</v>
      </c>
      <c r="B1695" s="858" t="s">
        <v>5427</v>
      </c>
      <c r="C1695" s="858" t="s">
        <v>4103</v>
      </c>
      <c r="D1695" s="858" t="s">
        <v>4106</v>
      </c>
      <c r="E1695" s="846" t="s">
        <v>20969</v>
      </c>
    </row>
    <row r="1696" spans="1:5">
      <c r="A1696" s="858">
        <v>1863</v>
      </c>
      <c r="B1696" s="858" t="s">
        <v>5428</v>
      </c>
      <c r="C1696" s="858" t="s">
        <v>4103</v>
      </c>
      <c r="D1696" s="858" t="s">
        <v>4106</v>
      </c>
      <c r="E1696" s="846" t="s">
        <v>15716</v>
      </c>
    </row>
    <row r="1697" spans="1:5">
      <c r="A1697" s="858">
        <v>1865</v>
      </c>
      <c r="B1697" s="858" t="s">
        <v>5429</v>
      </c>
      <c r="C1697" s="858" t="s">
        <v>4103</v>
      </c>
      <c r="D1697" s="858" t="s">
        <v>4106</v>
      </c>
      <c r="E1697" s="846" t="s">
        <v>20970</v>
      </c>
    </row>
    <row r="1698" spans="1:5">
      <c r="A1698" s="858">
        <v>36355</v>
      </c>
      <c r="B1698" s="858" t="s">
        <v>9379</v>
      </c>
      <c r="C1698" s="858" t="s">
        <v>4103</v>
      </c>
      <c r="D1698" s="858" t="s">
        <v>4106</v>
      </c>
      <c r="E1698" s="846" t="s">
        <v>16284</v>
      </c>
    </row>
    <row r="1699" spans="1:5">
      <c r="A1699" s="858">
        <v>36356</v>
      </c>
      <c r="B1699" s="858" t="s">
        <v>9380</v>
      </c>
      <c r="C1699" s="858" t="s">
        <v>4103</v>
      </c>
      <c r="D1699" s="858" t="s">
        <v>4106</v>
      </c>
      <c r="E1699" s="846" t="s">
        <v>15239</v>
      </c>
    </row>
    <row r="1700" spans="1:5">
      <c r="A1700" s="858">
        <v>1932</v>
      </c>
      <c r="B1700" s="858" t="s">
        <v>5430</v>
      </c>
      <c r="C1700" s="858" t="s">
        <v>4103</v>
      </c>
      <c r="D1700" s="858" t="s">
        <v>4104</v>
      </c>
      <c r="E1700" s="846" t="s">
        <v>12793</v>
      </c>
    </row>
    <row r="1701" spans="1:5">
      <c r="A1701" s="858">
        <v>1933</v>
      </c>
      <c r="B1701" s="858" t="s">
        <v>5431</v>
      </c>
      <c r="C1701" s="858" t="s">
        <v>4103</v>
      </c>
      <c r="D1701" s="858" t="s">
        <v>4104</v>
      </c>
      <c r="E1701" s="846" t="s">
        <v>11699</v>
      </c>
    </row>
    <row r="1702" spans="1:5">
      <c r="A1702" s="858">
        <v>1951</v>
      </c>
      <c r="B1702" s="858" t="s">
        <v>5432</v>
      </c>
      <c r="C1702" s="858" t="s">
        <v>4103</v>
      </c>
      <c r="D1702" s="858" t="s">
        <v>4104</v>
      </c>
      <c r="E1702" s="846" t="s">
        <v>14049</v>
      </c>
    </row>
    <row r="1703" spans="1:5">
      <c r="A1703" s="858">
        <v>1966</v>
      </c>
      <c r="B1703" s="858" t="s">
        <v>5433</v>
      </c>
      <c r="C1703" s="858" t="s">
        <v>4103</v>
      </c>
      <c r="D1703" s="858" t="s">
        <v>4104</v>
      </c>
      <c r="E1703" s="846" t="s">
        <v>13285</v>
      </c>
    </row>
    <row r="1704" spans="1:5">
      <c r="A1704" s="858">
        <v>1952</v>
      </c>
      <c r="B1704" s="858" t="s">
        <v>5434</v>
      </c>
      <c r="C1704" s="858" t="s">
        <v>4103</v>
      </c>
      <c r="D1704" s="858" t="s">
        <v>4104</v>
      </c>
      <c r="E1704" s="846" t="s">
        <v>20971</v>
      </c>
    </row>
    <row r="1705" spans="1:5">
      <c r="A1705" s="858">
        <v>20104</v>
      </c>
      <c r="B1705" s="858" t="s">
        <v>5435</v>
      </c>
      <c r="C1705" s="858" t="s">
        <v>4103</v>
      </c>
      <c r="D1705" s="858" t="s">
        <v>4104</v>
      </c>
      <c r="E1705" s="846" t="s">
        <v>16946</v>
      </c>
    </row>
    <row r="1706" spans="1:5">
      <c r="A1706" s="858">
        <v>20105</v>
      </c>
      <c r="B1706" s="858" t="s">
        <v>5436</v>
      </c>
      <c r="C1706" s="858" t="s">
        <v>4103</v>
      </c>
      <c r="D1706" s="858" t="s">
        <v>4104</v>
      </c>
      <c r="E1706" s="846" t="s">
        <v>20972</v>
      </c>
    </row>
    <row r="1707" spans="1:5">
      <c r="A1707" s="858">
        <v>1965</v>
      </c>
      <c r="B1707" s="858" t="s">
        <v>5437</v>
      </c>
      <c r="C1707" s="858" t="s">
        <v>4103</v>
      </c>
      <c r="D1707" s="858" t="s">
        <v>4104</v>
      </c>
      <c r="E1707" s="846" t="s">
        <v>12787</v>
      </c>
    </row>
    <row r="1708" spans="1:5">
      <c r="A1708" s="858">
        <v>10765</v>
      </c>
      <c r="B1708" s="858" t="s">
        <v>5438</v>
      </c>
      <c r="C1708" s="858" t="s">
        <v>4103</v>
      </c>
      <c r="D1708" s="858" t="s">
        <v>4104</v>
      </c>
      <c r="E1708" s="846" t="s">
        <v>12239</v>
      </c>
    </row>
    <row r="1709" spans="1:5">
      <c r="A1709" s="858">
        <v>10767</v>
      </c>
      <c r="B1709" s="858" t="s">
        <v>5439</v>
      </c>
      <c r="C1709" s="858" t="s">
        <v>4103</v>
      </c>
      <c r="D1709" s="858" t="s">
        <v>4104</v>
      </c>
      <c r="E1709" s="846" t="s">
        <v>15760</v>
      </c>
    </row>
    <row r="1710" spans="1:5">
      <c r="A1710" s="858">
        <v>1970</v>
      </c>
      <c r="B1710" s="858" t="s">
        <v>5440</v>
      </c>
      <c r="C1710" s="858" t="s">
        <v>4103</v>
      </c>
      <c r="D1710" s="858" t="s">
        <v>4104</v>
      </c>
      <c r="E1710" s="846" t="s">
        <v>12822</v>
      </c>
    </row>
    <row r="1711" spans="1:5">
      <c r="A1711" s="858">
        <v>1967</v>
      </c>
      <c r="B1711" s="858" t="s">
        <v>5441</v>
      </c>
      <c r="C1711" s="858" t="s">
        <v>4103</v>
      </c>
      <c r="D1711" s="858" t="s">
        <v>4104</v>
      </c>
      <c r="E1711" s="846" t="s">
        <v>12227</v>
      </c>
    </row>
    <row r="1712" spans="1:5">
      <c r="A1712" s="858">
        <v>1968</v>
      </c>
      <c r="B1712" s="858" t="s">
        <v>5442</v>
      </c>
      <c r="C1712" s="858" t="s">
        <v>4103</v>
      </c>
      <c r="D1712" s="858" t="s">
        <v>4104</v>
      </c>
      <c r="E1712" s="846" t="s">
        <v>12703</v>
      </c>
    </row>
    <row r="1713" spans="1:5">
      <c r="A1713" s="858">
        <v>1969</v>
      </c>
      <c r="B1713" s="858" t="s">
        <v>5443</v>
      </c>
      <c r="C1713" s="858" t="s">
        <v>4103</v>
      </c>
      <c r="D1713" s="858" t="s">
        <v>4104</v>
      </c>
      <c r="E1713" s="846" t="s">
        <v>12197</v>
      </c>
    </row>
    <row r="1714" spans="1:5">
      <c r="A1714" s="858">
        <v>1839</v>
      </c>
      <c r="B1714" s="858" t="s">
        <v>5444</v>
      </c>
      <c r="C1714" s="858" t="s">
        <v>4103</v>
      </c>
      <c r="D1714" s="858" t="s">
        <v>4106</v>
      </c>
      <c r="E1714" s="846" t="s">
        <v>18364</v>
      </c>
    </row>
    <row r="1715" spans="1:5">
      <c r="A1715" s="858">
        <v>1835</v>
      </c>
      <c r="B1715" s="858" t="s">
        <v>5445</v>
      </c>
      <c r="C1715" s="858" t="s">
        <v>4103</v>
      </c>
      <c r="D1715" s="858" t="s">
        <v>4106</v>
      </c>
      <c r="E1715" s="846" t="s">
        <v>13064</v>
      </c>
    </row>
    <row r="1716" spans="1:5">
      <c r="A1716" s="858">
        <v>1823</v>
      </c>
      <c r="B1716" s="858" t="s">
        <v>5446</v>
      </c>
      <c r="C1716" s="858" t="s">
        <v>4103</v>
      </c>
      <c r="D1716" s="858" t="s">
        <v>4106</v>
      </c>
      <c r="E1716" s="846" t="s">
        <v>17343</v>
      </c>
    </row>
    <row r="1717" spans="1:5">
      <c r="A1717" s="858">
        <v>1827</v>
      </c>
      <c r="B1717" s="858" t="s">
        <v>5447</v>
      </c>
      <c r="C1717" s="858" t="s">
        <v>4103</v>
      </c>
      <c r="D1717" s="858" t="s">
        <v>4106</v>
      </c>
      <c r="E1717" s="846" t="s">
        <v>20973</v>
      </c>
    </row>
    <row r="1718" spans="1:5">
      <c r="A1718" s="858">
        <v>1831</v>
      </c>
      <c r="B1718" s="858" t="s">
        <v>5448</v>
      </c>
      <c r="C1718" s="858" t="s">
        <v>4103</v>
      </c>
      <c r="D1718" s="858" t="s">
        <v>4106</v>
      </c>
      <c r="E1718" s="846" t="s">
        <v>20974</v>
      </c>
    </row>
    <row r="1719" spans="1:5">
      <c r="A1719" s="858">
        <v>1825</v>
      </c>
      <c r="B1719" s="858" t="s">
        <v>5449</v>
      </c>
      <c r="C1719" s="858" t="s">
        <v>4103</v>
      </c>
      <c r="D1719" s="858" t="s">
        <v>4106</v>
      </c>
      <c r="E1719" s="846" t="s">
        <v>20975</v>
      </c>
    </row>
    <row r="1720" spans="1:5">
      <c r="A1720" s="858">
        <v>1828</v>
      </c>
      <c r="B1720" s="858" t="s">
        <v>5450</v>
      </c>
      <c r="C1720" s="858" t="s">
        <v>4103</v>
      </c>
      <c r="D1720" s="858" t="s">
        <v>4106</v>
      </c>
      <c r="E1720" s="846" t="s">
        <v>20976</v>
      </c>
    </row>
    <row r="1721" spans="1:5">
      <c r="A1721" s="858">
        <v>1845</v>
      </c>
      <c r="B1721" s="858" t="s">
        <v>5451</v>
      </c>
      <c r="C1721" s="858" t="s">
        <v>4103</v>
      </c>
      <c r="D1721" s="858" t="s">
        <v>4106</v>
      </c>
      <c r="E1721" s="846" t="s">
        <v>20636</v>
      </c>
    </row>
    <row r="1722" spans="1:5">
      <c r="A1722" s="858">
        <v>1824</v>
      </c>
      <c r="B1722" s="858" t="s">
        <v>5452</v>
      </c>
      <c r="C1722" s="858" t="s">
        <v>4103</v>
      </c>
      <c r="D1722" s="858" t="s">
        <v>4106</v>
      </c>
      <c r="E1722" s="846" t="s">
        <v>17123</v>
      </c>
    </row>
    <row r="1723" spans="1:5">
      <c r="A1723" s="858">
        <v>1941</v>
      </c>
      <c r="B1723" s="858" t="s">
        <v>5453</v>
      </c>
      <c r="C1723" s="858" t="s">
        <v>4103</v>
      </c>
      <c r="D1723" s="858" t="s">
        <v>4104</v>
      </c>
      <c r="E1723" s="846" t="s">
        <v>13197</v>
      </c>
    </row>
    <row r="1724" spans="1:5">
      <c r="A1724" s="858">
        <v>1940</v>
      </c>
      <c r="B1724" s="858" t="s">
        <v>5454</v>
      </c>
      <c r="C1724" s="858" t="s">
        <v>4103</v>
      </c>
      <c r="D1724" s="858" t="s">
        <v>4104</v>
      </c>
      <c r="E1724" s="846" t="s">
        <v>15743</v>
      </c>
    </row>
    <row r="1725" spans="1:5">
      <c r="A1725" s="858">
        <v>1937</v>
      </c>
      <c r="B1725" s="858" t="s">
        <v>5455</v>
      </c>
      <c r="C1725" s="858" t="s">
        <v>4103</v>
      </c>
      <c r="D1725" s="858" t="s">
        <v>4104</v>
      </c>
      <c r="E1725" s="846" t="s">
        <v>13076</v>
      </c>
    </row>
    <row r="1726" spans="1:5">
      <c r="A1726" s="858">
        <v>1939</v>
      </c>
      <c r="B1726" s="858" t="s">
        <v>5456</v>
      </c>
      <c r="C1726" s="858" t="s">
        <v>4103</v>
      </c>
      <c r="D1726" s="858" t="s">
        <v>4104</v>
      </c>
      <c r="E1726" s="846" t="s">
        <v>16149</v>
      </c>
    </row>
    <row r="1727" spans="1:5">
      <c r="A1727" s="858">
        <v>1942</v>
      </c>
      <c r="B1727" s="858" t="s">
        <v>5457</v>
      </c>
      <c r="C1727" s="858" t="s">
        <v>4103</v>
      </c>
      <c r="D1727" s="858" t="s">
        <v>4104</v>
      </c>
      <c r="E1727" s="846" t="s">
        <v>14095</v>
      </c>
    </row>
    <row r="1728" spans="1:5">
      <c r="A1728" s="858">
        <v>1938</v>
      </c>
      <c r="B1728" s="858" t="s">
        <v>5458</v>
      </c>
      <c r="C1728" s="858" t="s">
        <v>4103</v>
      </c>
      <c r="D1728" s="858" t="s">
        <v>4104</v>
      </c>
      <c r="E1728" s="846" t="s">
        <v>12640</v>
      </c>
    </row>
    <row r="1729" spans="1:5">
      <c r="A1729" s="858">
        <v>42692</v>
      </c>
      <c r="B1729" s="858" t="s">
        <v>11281</v>
      </c>
      <c r="C1729" s="858" t="s">
        <v>4103</v>
      </c>
      <c r="D1729" s="858" t="s">
        <v>4106</v>
      </c>
      <c r="E1729" s="846" t="s">
        <v>20977</v>
      </c>
    </row>
    <row r="1730" spans="1:5">
      <c r="A1730" s="858">
        <v>42693</v>
      </c>
      <c r="B1730" s="858" t="s">
        <v>11282</v>
      </c>
      <c r="C1730" s="858" t="s">
        <v>4103</v>
      </c>
      <c r="D1730" s="858" t="s">
        <v>4106</v>
      </c>
      <c r="E1730" s="846" t="s">
        <v>20978</v>
      </c>
    </row>
    <row r="1731" spans="1:5">
      <c r="A1731" s="858">
        <v>42695</v>
      </c>
      <c r="B1731" s="858" t="s">
        <v>11283</v>
      </c>
      <c r="C1731" s="858" t="s">
        <v>4103</v>
      </c>
      <c r="D1731" s="858" t="s">
        <v>4106</v>
      </c>
      <c r="E1731" s="846" t="s">
        <v>20979</v>
      </c>
    </row>
    <row r="1732" spans="1:5">
      <c r="A1732" s="858">
        <v>42694</v>
      </c>
      <c r="B1732" s="858" t="s">
        <v>11284</v>
      </c>
      <c r="C1732" s="858" t="s">
        <v>4103</v>
      </c>
      <c r="D1732" s="858" t="s">
        <v>4106</v>
      </c>
      <c r="E1732" s="846" t="s">
        <v>20980</v>
      </c>
    </row>
    <row r="1733" spans="1:5">
      <c r="A1733" s="858">
        <v>20097</v>
      </c>
      <c r="B1733" s="858" t="s">
        <v>5459</v>
      </c>
      <c r="C1733" s="858" t="s">
        <v>4103</v>
      </c>
      <c r="D1733" s="858" t="s">
        <v>4104</v>
      </c>
      <c r="E1733" s="846" t="s">
        <v>16748</v>
      </c>
    </row>
    <row r="1734" spans="1:5">
      <c r="A1734" s="858">
        <v>20098</v>
      </c>
      <c r="B1734" s="858" t="s">
        <v>5460</v>
      </c>
      <c r="C1734" s="858" t="s">
        <v>4103</v>
      </c>
      <c r="D1734" s="858" t="s">
        <v>4104</v>
      </c>
      <c r="E1734" s="846" t="s">
        <v>20981</v>
      </c>
    </row>
    <row r="1735" spans="1:5">
      <c r="A1735" s="858">
        <v>20096</v>
      </c>
      <c r="B1735" s="858" t="s">
        <v>5461</v>
      </c>
      <c r="C1735" s="858" t="s">
        <v>4103</v>
      </c>
      <c r="D1735" s="858" t="s">
        <v>4104</v>
      </c>
      <c r="E1735" s="846" t="s">
        <v>12319</v>
      </c>
    </row>
    <row r="1736" spans="1:5">
      <c r="A1736" s="858">
        <v>1964</v>
      </c>
      <c r="B1736" s="858" t="s">
        <v>5462</v>
      </c>
      <c r="C1736" s="858" t="s">
        <v>4103</v>
      </c>
      <c r="D1736" s="858" t="s">
        <v>4104</v>
      </c>
      <c r="E1736" s="846" t="s">
        <v>14634</v>
      </c>
    </row>
    <row r="1737" spans="1:5">
      <c r="A1737" s="858">
        <v>1880</v>
      </c>
      <c r="B1737" s="858" t="s">
        <v>5463</v>
      </c>
      <c r="C1737" s="858" t="s">
        <v>4103</v>
      </c>
      <c r="D1737" s="858" t="s">
        <v>4104</v>
      </c>
      <c r="E1737" s="846" t="s">
        <v>12218</v>
      </c>
    </row>
    <row r="1738" spans="1:5">
      <c r="A1738" s="858">
        <v>39274</v>
      </c>
      <c r="B1738" s="858" t="s">
        <v>5464</v>
      </c>
      <c r="C1738" s="858" t="s">
        <v>4103</v>
      </c>
      <c r="D1738" s="858" t="s">
        <v>4104</v>
      </c>
      <c r="E1738" s="846" t="s">
        <v>11989</v>
      </c>
    </row>
    <row r="1739" spans="1:5">
      <c r="A1739" s="858">
        <v>2628</v>
      </c>
      <c r="B1739" s="858" t="s">
        <v>5465</v>
      </c>
      <c r="C1739" s="858" t="s">
        <v>4103</v>
      </c>
      <c r="D1739" s="858" t="s">
        <v>4104</v>
      </c>
      <c r="E1739" s="846" t="s">
        <v>16080</v>
      </c>
    </row>
    <row r="1740" spans="1:5">
      <c r="A1740" s="858">
        <v>2622</v>
      </c>
      <c r="B1740" s="858" t="s">
        <v>5466</v>
      </c>
      <c r="C1740" s="858" t="s">
        <v>4103</v>
      </c>
      <c r="D1740" s="858" t="s">
        <v>4104</v>
      </c>
      <c r="E1740" s="846" t="s">
        <v>12076</v>
      </c>
    </row>
    <row r="1741" spans="1:5">
      <c r="A1741" s="858">
        <v>2623</v>
      </c>
      <c r="B1741" s="858" t="s">
        <v>5467</v>
      </c>
      <c r="C1741" s="858" t="s">
        <v>4103</v>
      </c>
      <c r="D1741" s="858" t="s">
        <v>4104</v>
      </c>
      <c r="E1741" s="846" t="s">
        <v>13163</v>
      </c>
    </row>
    <row r="1742" spans="1:5">
      <c r="A1742" s="858">
        <v>2624</v>
      </c>
      <c r="B1742" s="858" t="s">
        <v>5468</v>
      </c>
      <c r="C1742" s="858" t="s">
        <v>4103</v>
      </c>
      <c r="D1742" s="858" t="s">
        <v>4104</v>
      </c>
      <c r="E1742" s="846" t="s">
        <v>13414</v>
      </c>
    </row>
    <row r="1743" spans="1:5">
      <c r="A1743" s="858">
        <v>2625</v>
      </c>
      <c r="B1743" s="858" t="s">
        <v>5469</v>
      </c>
      <c r="C1743" s="858" t="s">
        <v>4103</v>
      </c>
      <c r="D1743" s="858" t="s">
        <v>4104</v>
      </c>
      <c r="E1743" s="846" t="s">
        <v>13387</v>
      </c>
    </row>
    <row r="1744" spans="1:5">
      <c r="A1744" s="858">
        <v>2626</v>
      </c>
      <c r="B1744" s="858" t="s">
        <v>5470</v>
      </c>
      <c r="C1744" s="858" t="s">
        <v>4103</v>
      </c>
      <c r="D1744" s="858" t="s">
        <v>4104</v>
      </c>
      <c r="E1744" s="846" t="s">
        <v>16081</v>
      </c>
    </row>
    <row r="1745" spans="1:5">
      <c r="A1745" s="858">
        <v>2630</v>
      </c>
      <c r="B1745" s="858" t="s">
        <v>5471</v>
      </c>
      <c r="C1745" s="858" t="s">
        <v>4103</v>
      </c>
      <c r="D1745" s="858" t="s">
        <v>4104</v>
      </c>
      <c r="E1745" s="846" t="s">
        <v>15559</v>
      </c>
    </row>
    <row r="1746" spans="1:5">
      <c r="A1746" s="858">
        <v>2627</v>
      </c>
      <c r="B1746" s="858" t="s">
        <v>5472</v>
      </c>
      <c r="C1746" s="858" t="s">
        <v>4103</v>
      </c>
      <c r="D1746" s="858" t="s">
        <v>4104</v>
      </c>
      <c r="E1746" s="846" t="s">
        <v>16082</v>
      </c>
    </row>
    <row r="1747" spans="1:5">
      <c r="A1747" s="858">
        <v>2629</v>
      </c>
      <c r="B1747" s="858" t="s">
        <v>5473</v>
      </c>
      <c r="C1747" s="858" t="s">
        <v>4103</v>
      </c>
      <c r="D1747" s="858" t="s">
        <v>4104</v>
      </c>
      <c r="E1747" s="846" t="s">
        <v>16083</v>
      </c>
    </row>
    <row r="1748" spans="1:5">
      <c r="A1748" s="858">
        <v>12033</v>
      </c>
      <c r="B1748" s="858" t="s">
        <v>5474</v>
      </c>
      <c r="C1748" s="858" t="s">
        <v>4103</v>
      </c>
      <c r="D1748" s="858" t="s">
        <v>4104</v>
      </c>
      <c r="E1748" s="846" t="s">
        <v>13189</v>
      </c>
    </row>
    <row r="1749" spans="1:5">
      <c r="A1749" s="858">
        <v>40408</v>
      </c>
      <c r="B1749" s="858" t="s">
        <v>5475</v>
      </c>
      <c r="C1749" s="858" t="s">
        <v>4103</v>
      </c>
      <c r="D1749" s="858" t="s">
        <v>4104</v>
      </c>
      <c r="E1749" s="846" t="s">
        <v>12404</v>
      </c>
    </row>
    <row r="1750" spans="1:5">
      <c r="A1750" s="858">
        <v>40409</v>
      </c>
      <c r="B1750" s="858" t="s">
        <v>5476</v>
      </c>
      <c r="C1750" s="858" t="s">
        <v>4103</v>
      </c>
      <c r="D1750" s="858" t="s">
        <v>4104</v>
      </c>
      <c r="E1750" s="846" t="s">
        <v>13928</v>
      </c>
    </row>
    <row r="1751" spans="1:5">
      <c r="A1751" s="858">
        <v>39276</v>
      </c>
      <c r="B1751" s="858" t="s">
        <v>5477</v>
      </c>
      <c r="C1751" s="858" t="s">
        <v>4103</v>
      </c>
      <c r="D1751" s="858" t="s">
        <v>4104</v>
      </c>
      <c r="E1751" s="846" t="s">
        <v>12227</v>
      </c>
    </row>
    <row r="1752" spans="1:5">
      <c r="A1752" s="858">
        <v>39277</v>
      </c>
      <c r="B1752" s="858" t="s">
        <v>5478</v>
      </c>
      <c r="C1752" s="858" t="s">
        <v>4103</v>
      </c>
      <c r="D1752" s="858" t="s">
        <v>4104</v>
      </c>
      <c r="E1752" s="846" t="s">
        <v>12766</v>
      </c>
    </row>
    <row r="1753" spans="1:5">
      <c r="A1753" s="858">
        <v>12034</v>
      </c>
      <c r="B1753" s="858" t="s">
        <v>5479</v>
      </c>
      <c r="C1753" s="858" t="s">
        <v>4103</v>
      </c>
      <c r="D1753" s="858" t="s">
        <v>4104</v>
      </c>
      <c r="E1753" s="846" t="s">
        <v>12048</v>
      </c>
    </row>
    <row r="1754" spans="1:5">
      <c r="A1754" s="858">
        <v>39879</v>
      </c>
      <c r="B1754" s="858" t="s">
        <v>5480</v>
      </c>
      <c r="C1754" s="858" t="s">
        <v>4103</v>
      </c>
      <c r="D1754" s="858" t="s">
        <v>4106</v>
      </c>
      <c r="E1754" s="846" t="s">
        <v>12415</v>
      </c>
    </row>
    <row r="1755" spans="1:5">
      <c r="A1755" s="858">
        <v>39880</v>
      </c>
      <c r="B1755" s="858" t="s">
        <v>5481</v>
      </c>
      <c r="C1755" s="858" t="s">
        <v>4103</v>
      </c>
      <c r="D1755" s="858" t="s">
        <v>4106</v>
      </c>
      <c r="E1755" s="846" t="s">
        <v>12139</v>
      </c>
    </row>
    <row r="1756" spans="1:5">
      <c r="A1756" s="858">
        <v>39881</v>
      </c>
      <c r="B1756" s="858" t="s">
        <v>5482</v>
      </c>
      <c r="C1756" s="858" t="s">
        <v>4103</v>
      </c>
      <c r="D1756" s="858" t="s">
        <v>4106</v>
      </c>
      <c r="E1756" s="846" t="s">
        <v>12904</v>
      </c>
    </row>
    <row r="1757" spans="1:5">
      <c r="A1757" s="858">
        <v>39882</v>
      </c>
      <c r="B1757" s="858" t="s">
        <v>5483</v>
      </c>
      <c r="C1757" s="858" t="s">
        <v>4103</v>
      </c>
      <c r="D1757" s="858" t="s">
        <v>4106</v>
      </c>
      <c r="E1757" s="846" t="s">
        <v>15035</v>
      </c>
    </row>
    <row r="1758" spans="1:5">
      <c r="A1758" s="858">
        <v>39883</v>
      </c>
      <c r="B1758" s="858" t="s">
        <v>5484</v>
      </c>
      <c r="C1758" s="858" t="s">
        <v>4103</v>
      </c>
      <c r="D1758" s="858" t="s">
        <v>4106</v>
      </c>
      <c r="E1758" s="846" t="s">
        <v>16070</v>
      </c>
    </row>
    <row r="1759" spans="1:5">
      <c r="A1759" s="858">
        <v>39884</v>
      </c>
      <c r="B1759" s="858" t="s">
        <v>5485</v>
      </c>
      <c r="C1759" s="858" t="s">
        <v>4103</v>
      </c>
      <c r="D1759" s="858" t="s">
        <v>4106</v>
      </c>
      <c r="E1759" s="846" t="s">
        <v>14156</v>
      </c>
    </row>
    <row r="1760" spans="1:5">
      <c r="A1760" s="858">
        <v>39885</v>
      </c>
      <c r="B1760" s="858" t="s">
        <v>5486</v>
      </c>
      <c r="C1760" s="858" t="s">
        <v>4103</v>
      </c>
      <c r="D1760" s="858" t="s">
        <v>4106</v>
      </c>
      <c r="E1760" s="846" t="s">
        <v>20982</v>
      </c>
    </row>
    <row r="1761" spans="1:5">
      <c r="A1761" s="858">
        <v>1777</v>
      </c>
      <c r="B1761" s="858" t="s">
        <v>5487</v>
      </c>
      <c r="C1761" s="858" t="s">
        <v>4103</v>
      </c>
      <c r="D1761" s="858" t="s">
        <v>4104</v>
      </c>
      <c r="E1761" s="846" t="s">
        <v>12297</v>
      </c>
    </row>
    <row r="1762" spans="1:5">
      <c r="A1762" s="858">
        <v>1819</v>
      </c>
      <c r="B1762" s="858" t="s">
        <v>5488</v>
      </c>
      <c r="C1762" s="858" t="s">
        <v>4103</v>
      </c>
      <c r="D1762" s="858" t="s">
        <v>4104</v>
      </c>
      <c r="E1762" s="846" t="s">
        <v>17389</v>
      </c>
    </row>
    <row r="1763" spans="1:5">
      <c r="A1763" s="858">
        <v>1775</v>
      </c>
      <c r="B1763" s="858" t="s">
        <v>5489</v>
      </c>
      <c r="C1763" s="858" t="s">
        <v>4103</v>
      </c>
      <c r="D1763" s="858" t="s">
        <v>4104</v>
      </c>
      <c r="E1763" s="846" t="s">
        <v>19341</v>
      </c>
    </row>
    <row r="1764" spans="1:5">
      <c r="A1764" s="858">
        <v>1776</v>
      </c>
      <c r="B1764" s="858" t="s">
        <v>5490</v>
      </c>
      <c r="C1764" s="858" t="s">
        <v>4103</v>
      </c>
      <c r="D1764" s="858" t="s">
        <v>4104</v>
      </c>
      <c r="E1764" s="846" t="s">
        <v>19435</v>
      </c>
    </row>
    <row r="1765" spans="1:5">
      <c r="A1765" s="858">
        <v>1778</v>
      </c>
      <c r="B1765" s="858" t="s">
        <v>5491</v>
      </c>
      <c r="C1765" s="858" t="s">
        <v>4103</v>
      </c>
      <c r="D1765" s="858" t="s">
        <v>4104</v>
      </c>
      <c r="E1765" s="846" t="s">
        <v>20983</v>
      </c>
    </row>
    <row r="1766" spans="1:5">
      <c r="A1766" s="858">
        <v>1818</v>
      </c>
      <c r="B1766" s="858" t="s">
        <v>5492</v>
      </c>
      <c r="C1766" s="858" t="s">
        <v>4103</v>
      </c>
      <c r="D1766" s="858" t="s">
        <v>4104</v>
      </c>
      <c r="E1766" s="846" t="s">
        <v>20984</v>
      </c>
    </row>
    <row r="1767" spans="1:5">
      <c r="A1767" s="858">
        <v>1820</v>
      </c>
      <c r="B1767" s="858" t="s">
        <v>5493</v>
      </c>
      <c r="C1767" s="858" t="s">
        <v>4103</v>
      </c>
      <c r="D1767" s="858" t="s">
        <v>4104</v>
      </c>
      <c r="E1767" s="846" t="s">
        <v>12298</v>
      </c>
    </row>
    <row r="1768" spans="1:5">
      <c r="A1768" s="858">
        <v>1779</v>
      </c>
      <c r="B1768" s="858" t="s">
        <v>5494</v>
      </c>
      <c r="C1768" s="858" t="s">
        <v>4103</v>
      </c>
      <c r="D1768" s="858" t="s">
        <v>4104</v>
      </c>
      <c r="E1768" s="846" t="s">
        <v>17132</v>
      </c>
    </row>
    <row r="1769" spans="1:5">
      <c r="A1769" s="858">
        <v>1780</v>
      </c>
      <c r="B1769" s="858" t="s">
        <v>5495</v>
      </c>
      <c r="C1769" s="858" t="s">
        <v>4103</v>
      </c>
      <c r="D1769" s="858" t="s">
        <v>4104</v>
      </c>
      <c r="E1769" s="846" t="s">
        <v>20985</v>
      </c>
    </row>
    <row r="1770" spans="1:5">
      <c r="A1770" s="858">
        <v>1783</v>
      </c>
      <c r="B1770" s="858" t="s">
        <v>5496</v>
      </c>
      <c r="C1770" s="858" t="s">
        <v>4103</v>
      </c>
      <c r="D1770" s="858" t="s">
        <v>4104</v>
      </c>
      <c r="E1770" s="846" t="s">
        <v>12299</v>
      </c>
    </row>
    <row r="1771" spans="1:5">
      <c r="A1771" s="858">
        <v>1782</v>
      </c>
      <c r="B1771" s="858" t="s">
        <v>5497</v>
      </c>
      <c r="C1771" s="858" t="s">
        <v>4103</v>
      </c>
      <c r="D1771" s="858" t="s">
        <v>4104</v>
      </c>
      <c r="E1771" s="846" t="s">
        <v>12300</v>
      </c>
    </row>
    <row r="1772" spans="1:5">
      <c r="A1772" s="858">
        <v>1817</v>
      </c>
      <c r="B1772" s="858" t="s">
        <v>5498</v>
      </c>
      <c r="C1772" s="858" t="s">
        <v>4103</v>
      </c>
      <c r="D1772" s="858" t="s">
        <v>4104</v>
      </c>
      <c r="E1772" s="846" t="s">
        <v>12301</v>
      </c>
    </row>
    <row r="1773" spans="1:5">
      <c r="A1773" s="858">
        <v>1781</v>
      </c>
      <c r="B1773" s="858" t="s">
        <v>5499</v>
      </c>
      <c r="C1773" s="858" t="s">
        <v>4103</v>
      </c>
      <c r="D1773" s="858" t="s">
        <v>4104</v>
      </c>
      <c r="E1773" s="846" t="s">
        <v>17006</v>
      </c>
    </row>
    <row r="1774" spans="1:5">
      <c r="A1774" s="858">
        <v>1784</v>
      </c>
      <c r="B1774" s="858" t="s">
        <v>5500</v>
      </c>
      <c r="C1774" s="858" t="s">
        <v>4103</v>
      </c>
      <c r="D1774" s="858" t="s">
        <v>4104</v>
      </c>
      <c r="E1774" s="846" t="s">
        <v>20986</v>
      </c>
    </row>
    <row r="1775" spans="1:5">
      <c r="A1775" s="858">
        <v>1810</v>
      </c>
      <c r="B1775" s="858" t="s">
        <v>5501</v>
      </c>
      <c r="C1775" s="858" t="s">
        <v>4103</v>
      </c>
      <c r="D1775" s="858" t="s">
        <v>4104</v>
      </c>
      <c r="E1775" s="846" t="s">
        <v>20987</v>
      </c>
    </row>
    <row r="1776" spans="1:5">
      <c r="A1776" s="858">
        <v>1811</v>
      </c>
      <c r="B1776" s="858" t="s">
        <v>5502</v>
      </c>
      <c r="C1776" s="858" t="s">
        <v>4103</v>
      </c>
      <c r="D1776" s="858" t="s">
        <v>4104</v>
      </c>
      <c r="E1776" s="846" t="s">
        <v>12273</v>
      </c>
    </row>
    <row r="1777" spans="1:5">
      <c r="A1777" s="858">
        <v>1812</v>
      </c>
      <c r="B1777" s="858" t="s">
        <v>5503</v>
      </c>
      <c r="C1777" s="858" t="s">
        <v>4103</v>
      </c>
      <c r="D1777" s="858" t="s">
        <v>4104</v>
      </c>
      <c r="E1777" s="846" t="s">
        <v>20988</v>
      </c>
    </row>
    <row r="1778" spans="1:5">
      <c r="A1778" s="858">
        <v>40386</v>
      </c>
      <c r="B1778" s="858" t="s">
        <v>10181</v>
      </c>
      <c r="C1778" s="858" t="s">
        <v>4103</v>
      </c>
      <c r="D1778" s="858" t="s">
        <v>4106</v>
      </c>
      <c r="E1778" s="846" t="s">
        <v>20989</v>
      </c>
    </row>
    <row r="1779" spans="1:5">
      <c r="A1779" s="858">
        <v>40384</v>
      </c>
      <c r="B1779" s="858" t="s">
        <v>10178</v>
      </c>
      <c r="C1779" s="858" t="s">
        <v>4103</v>
      </c>
      <c r="D1779" s="858" t="s">
        <v>4106</v>
      </c>
      <c r="E1779" s="846" t="s">
        <v>14956</v>
      </c>
    </row>
    <row r="1780" spans="1:5">
      <c r="A1780" s="858">
        <v>40379</v>
      </c>
      <c r="B1780" s="858" t="s">
        <v>10238</v>
      </c>
      <c r="C1780" s="858" t="s">
        <v>4103</v>
      </c>
      <c r="D1780" s="858" t="s">
        <v>4106</v>
      </c>
      <c r="E1780" s="846" t="s">
        <v>20990</v>
      </c>
    </row>
    <row r="1781" spans="1:5">
      <c r="A1781" s="858">
        <v>40423</v>
      </c>
      <c r="B1781" s="858" t="s">
        <v>10176</v>
      </c>
      <c r="C1781" s="858" t="s">
        <v>4103</v>
      </c>
      <c r="D1781" s="858" t="s">
        <v>4106</v>
      </c>
      <c r="E1781" s="846" t="s">
        <v>20991</v>
      </c>
    </row>
    <row r="1782" spans="1:5">
      <c r="A1782" s="858">
        <v>40389</v>
      </c>
      <c r="B1782" s="858" t="s">
        <v>10159</v>
      </c>
      <c r="C1782" s="858" t="s">
        <v>4103</v>
      </c>
      <c r="D1782" s="858" t="s">
        <v>4106</v>
      </c>
      <c r="E1782" s="846" t="s">
        <v>14603</v>
      </c>
    </row>
    <row r="1783" spans="1:5">
      <c r="A1783" s="858">
        <v>40388</v>
      </c>
      <c r="B1783" s="858" t="s">
        <v>10157</v>
      </c>
      <c r="C1783" s="858" t="s">
        <v>4103</v>
      </c>
      <c r="D1783" s="858" t="s">
        <v>4106</v>
      </c>
      <c r="E1783" s="846" t="s">
        <v>20992</v>
      </c>
    </row>
    <row r="1784" spans="1:5">
      <c r="A1784" s="858">
        <v>40381</v>
      </c>
      <c r="B1784" s="858" t="s">
        <v>10242</v>
      </c>
      <c r="C1784" s="858" t="s">
        <v>4103</v>
      </c>
      <c r="D1784" s="858" t="s">
        <v>4106</v>
      </c>
      <c r="E1784" s="846" t="s">
        <v>17593</v>
      </c>
    </row>
    <row r="1785" spans="1:5">
      <c r="A1785" s="858">
        <v>40391</v>
      </c>
      <c r="B1785" s="858" t="s">
        <v>10161</v>
      </c>
      <c r="C1785" s="858" t="s">
        <v>4103</v>
      </c>
      <c r="D1785" s="858" t="s">
        <v>4106</v>
      </c>
      <c r="E1785" s="846" t="s">
        <v>20993</v>
      </c>
    </row>
    <row r="1786" spans="1:5">
      <c r="A1786" s="858">
        <v>40414</v>
      </c>
      <c r="B1786" s="858" t="s">
        <v>5504</v>
      </c>
      <c r="C1786" s="858" t="s">
        <v>4103</v>
      </c>
      <c r="D1786" s="858" t="s">
        <v>4106</v>
      </c>
      <c r="E1786" s="846" t="s">
        <v>17226</v>
      </c>
    </row>
    <row r="1787" spans="1:5">
      <c r="A1787" s="858">
        <v>40416</v>
      </c>
      <c r="B1787" s="858" t="s">
        <v>5505</v>
      </c>
      <c r="C1787" s="858" t="s">
        <v>4103</v>
      </c>
      <c r="D1787" s="858" t="s">
        <v>4106</v>
      </c>
      <c r="E1787" s="846" t="s">
        <v>13035</v>
      </c>
    </row>
    <row r="1788" spans="1:5">
      <c r="A1788" s="858">
        <v>40418</v>
      </c>
      <c r="B1788" s="858" t="s">
        <v>5506</v>
      </c>
      <c r="C1788" s="858" t="s">
        <v>4103</v>
      </c>
      <c r="D1788" s="858" t="s">
        <v>4106</v>
      </c>
      <c r="E1788" s="846" t="s">
        <v>16786</v>
      </c>
    </row>
    <row r="1789" spans="1:5">
      <c r="A1789" s="858">
        <v>2609</v>
      </c>
      <c r="B1789" s="858" t="s">
        <v>5507</v>
      </c>
      <c r="C1789" s="858" t="s">
        <v>4103</v>
      </c>
      <c r="D1789" s="858" t="s">
        <v>4104</v>
      </c>
      <c r="E1789" s="846" t="s">
        <v>12768</v>
      </c>
    </row>
    <row r="1790" spans="1:5">
      <c r="A1790" s="858">
        <v>2634</v>
      </c>
      <c r="B1790" s="858" t="s">
        <v>5508</v>
      </c>
      <c r="C1790" s="858" t="s">
        <v>4103</v>
      </c>
      <c r="D1790" s="858" t="s">
        <v>4104</v>
      </c>
      <c r="E1790" s="846" t="s">
        <v>12453</v>
      </c>
    </row>
    <row r="1791" spans="1:5">
      <c r="A1791" s="858">
        <v>2611</v>
      </c>
      <c r="B1791" s="858" t="s">
        <v>5509</v>
      </c>
      <c r="C1791" s="858" t="s">
        <v>4103</v>
      </c>
      <c r="D1791" s="858" t="s">
        <v>4104</v>
      </c>
      <c r="E1791" s="846" t="s">
        <v>13598</v>
      </c>
    </row>
    <row r="1792" spans="1:5">
      <c r="A1792" s="858">
        <v>34359</v>
      </c>
      <c r="B1792" s="858" t="s">
        <v>5510</v>
      </c>
      <c r="C1792" s="858" t="s">
        <v>4103</v>
      </c>
      <c r="D1792" s="858" t="s">
        <v>4106</v>
      </c>
      <c r="E1792" s="846" t="s">
        <v>12332</v>
      </c>
    </row>
    <row r="1793" spans="1:5">
      <c r="A1793" s="858">
        <v>1789</v>
      </c>
      <c r="B1793" s="858" t="s">
        <v>5511</v>
      </c>
      <c r="C1793" s="858" t="s">
        <v>4103</v>
      </c>
      <c r="D1793" s="858" t="s">
        <v>4104</v>
      </c>
      <c r="E1793" s="846" t="s">
        <v>12308</v>
      </c>
    </row>
    <row r="1794" spans="1:5">
      <c r="A1794" s="858">
        <v>1788</v>
      </c>
      <c r="B1794" s="858" t="s">
        <v>5512</v>
      </c>
      <c r="C1794" s="858" t="s">
        <v>4103</v>
      </c>
      <c r="D1794" s="858" t="s">
        <v>4104</v>
      </c>
      <c r="E1794" s="846" t="s">
        <v>12309</v>
      </c>
    </row>
    <row r="1795" spans="1:5">
      <c r="A1795" s="858">
        <v>1786</v>
      </c>
      <c r="B1795" s="858" t="s">
        <v>5513</v>
      </c>
      <c r="C1795" s="858" t="s">
        <v>4103</v>
      </c>
      <c r="D1795" s="858" t="s">
        <v>4104</v>
      </c>
      <c r="E1795" s="846" t="s">
        <v>12053</v>
      </c>
    </row>
    <row r="1796" spans="1:5">
      <c r="A1796" s="858">
        <v>1787</v>
      </c>
      <c r="B1796" s="858" t="s">
        <v>5514</v>
      </c>
      <c r="C1796" s="858" t="s">
        <v>4103</v>
      </c>
      <c r="D1796" s="858" t="s">
        <v>4104</v>
      </c>
      <c r="E1796" s="846" t="s">
        <v>12310</v>
      </c>
    </row>
    <row r="1797" spans="1:5">
      <c r="A1797" s="858">
        <v>1791</v>
      </c>
      <c r="B1797" s="858" t="s">
        <v>5515</v>
      </c>
      <c r="C1797" s="858" t="s">
        <v>4103</v>
      </c>
      <c r="D1797" s="858" t="s">
        <v>4104</v>
      </c>
      <c r="E1797" s="846" t="s">
        <v>12311</v>
      </c>
    </row>
    <row r="1798" spans="1:5">
      <c r="A1798" s="858">
        <v>1790</v>
      </c>
      <c r="B1798" s="858" t="s">
        <v>5516</v>
      </c>
      <c r="C1798" s="858" t="s">
        <v>4103</v>
      </c>
      <c r="D1798" s="858" t="s">
        <v>4104</v>
      </c>
      <c r="E1798" s="846" t="s">
        <v>16940</v>
      </c>
    </row>
    <row r="1799" spans="1:5">
      <c r="A1799" s="858">
        <v>1813</v>
      </c>
      <c r="B1799" s="858" t="s">
        <v>5517</v>
      </c>
      <c r="C1799" s="858" t="s">
        <v>4103</v>
      </c>
      <c r="D1799" s="858" t="s">
        <v>4104</v>
      </c>
      <c r="E1799" s="846" t="s">
        <v>12312</v>
      </c>
    </row>
    <row r="1800" spans="1:5">
      <c r="A1800" s="858">
        <v>1792</v>
      </c>
      <c r="B1800" s="858" t="s">
        <v>5518</v>
      </c>
      <c r="C1800" s="858" t="s">
        <v>4103</v>
      </c>
      <c r="D1800" s="858" t="s">
        <v>4104</v>
      </c>
      <c r="E1800" s="846" t="s">
        <v>12313</v>
      </c>
    </row>
    <row r="1801" spans="1:5">
      <c r="A1801" s="858">
        <v>1793</v>
      </c>
      <c r="B1801" s="858" t="s">
        <v>5519</v>
      </c>
      <c r="C1801" s="858" t="s">
        <v>4103</v>
      </c>
      <c r="D1801" s="858" t="s">
        <v>4104</v>
      </c>
      <c r="E1801" s="846" t="s">
        <v>12314</v>
      </c>
    </row>
    <row r="1802" spans="1:5">
      <c r="A1802" s="858">
        <v>1809</v>
      </c>
      <c r="B1802" s="858" t="s">
        <v>5520</v>
      </c>
      <c r="C1802" s="858" t="s">
        <v>4103</v>
      </c>
      <c r="D1802" s="858" t="s">
        <v>4104</v>
      </c>
      <c r="E1802" s="846" t="s">
        <v>12315</v>
      </c>
    </row>
    <row r="1803" spans="1:5">
      <c r="A1803" s="858">
        <v>1814</v>
      </c>
      <c r="B1803" s="858" t="s">
        <v>5521</v>
      </c>
      <c r="C1803" s="858" t="s">
        <v>4103</v>
      </c>
      <c r="D1803" s="858" t="s">
        <v>4104</v>
      </c>
      <c r="E1803" s="846" t="s">
        <v>19447</v>
      </c>
    </row>
    <row r="1804" spans="1:5">
      <c r="A1804" s="858">
        <v>1803</v>
      </c>
      <c r="B1804" s="858" t="s">
        <v>5522</v>
      </c>
      <c r="C1804" s="858" t="s">
        <v>4103</v>
      </c>
      <c r="D1804" s="858" t="s">
        <v>4104</v>
      </c>
      <c r="E1804" s="846" t="s">
        <v>12316</v>
      </c>
    </row>
    <row r="1805" spans="1:5">
      <c r="A1805" s="858">
        <v>1805</v>
      </c>
      <c r="B1805" s="858" t="s">
        <v>5523</v>
      </c>
      <c r="C1805" s="858" t="s">
        <v>4103</v>
      </c>
      <c r="D1805" s="858" t="s">
        <v>4104</v>
      </c>
      <c r="E1805" s="846" t="s">
        <v>16744</v>
      </c>
    </row>
    <row r="1806" spans="1:5">
      <c r="A1806" s="858">
        <v>1821</v>
      </c>
      <c r="B1806" s="858" t="s">
        <v>5524</v>
      </c>
      <c r="C1806" s="858" t="s">
        <v>4103</v>
      </c>
      <c r="D1806" s="858" t="s">
        <v>4104</v>
      </c>
      <c r="E1806" s="846" t="s">
        <v>20994</v>
      </c>
    </row>
    <row r="1807" spans="1:5">
      <c r="A1807" s="858">
        <v>1806</v>
      </c>
      <c r="B1807" s="858" t="s">
        <v>5525</v>
      </c>
      <c r="C1807" s="858" t="s">
        <v>4103</v>
      </c>
      <c r="D1807" s="858" t="s">
        <v>4104</v>
      </c>
      <c r="E1807" s="846" t="s">
        <v>16732</v>
      </c>
    </row>
    <row r="1808" spans="1:5">
      <c r="A1808" s="858">
        <v>1804</v>
      </c>
      <c r="B1808" s="858" t="s">
        <v>5526</v>
      </c>
      <c r="C1808" s="858" t="s">
        <v>4103</v>
      </c>
      <c r="D1808" s="858" t="s">
        <v>4104</v>
      </c>
      <c r="E1808" s="846" t="s">
        <v>12317</v>
      </c>
    </row>
    <row r="1809" spans="1:5">
      <c r="A1809" s="858">
        <v>1807</v>
      </c>
      <c r="B1809" s="858" t="s">
        <v>5527</v>
      </c>
      <c r="C1809" s="858" t="s">
        <v>4103</v>
      </c>
      <c r="D1809" s="858" t="s">
        <v>4104</v>
      </c>
      <c r="E1809" s="846" t="s">
        <v>20995</v>
      </c>
    </row>
    <row r="1810" spans="1:5">
      <c r="A1810" s="858">
        <v>1808</v>
      </c>
      <c r="B1810" s="858" t="s">
        <v>5528</v>
      </c>
      <c r="C1810" s="858" t="s">
        <v>4103</v>
      </c>
      <c r="D1810" s="858" t="s">
        <v>4104</v>
      </c>
      <c r="E1810" s="846" t="s">
        <v>20996</v>
      </c>
    </row>
    <row r="1811" spans="1:5">
      <c r="A1811" s="858">
        <v>1797</v>
      </c>
      <c r="B1811" s="858" t="s">
        <v>5529</v>
      </c>
      <c r="C1811" s="858" t="s">
        <v>4103</v>
      </c>
      <c r="D1811" s="858" t="s">
        <v>4104</v>
      </c>
      <c r="E1811" s="846" t="s">
        <v>12318</v>
      </c>
    </row>
    <row r="1812" spans="1:5">
      <c r="A1812" s="858">
        <v>1796</v>
      </c>
      <c r="B1812" s="858" t="s">
        <v>5530</v>
      </c>
      <c r="C1812" s="858" t="s">
        <v>4103</v>
      </c>
      <c r="D1812" s="858" t="s">
        <v>4104</v>
      </c>
      <c r="E1812" s="846" t="s">
        <v>19344</v>
      </c>
    </row>
    <row r="1813" spans="1:5">
      <c r="A1813" s="858">
        <v>1794</v>
      </c>
      <c r="B1813" s="858" t="s">
        <v>5531</v>
      </c>
      <c r="C1813" s="858" t="s">
        <v>4103</v>
      </c>
      <c r="D1813" s="858" t="s">
        <v>4104</v>
      </c>
      <c r="E1813" s="846" t="s">
        <v>12071</v>
      </c>
    </row>
    <row r="1814" spans="1:5">
      <c r="A1814" s="858">
        <v>1816</v>
      </c>
      <c r="B1814" s="858" t="s">
        <v>5532</v>
      </c>
      <c r="C1814" s="858" t="s">
        <v>4103</v>
      </c>
      <c r="D1814" s="858" t="s">
        <v>4104</v>
      </c>
      <c r="E1814" s="846" t="s">
        <v>12319</v>
      </c>
    </row>
    <row r="1815" spans="1:5">
      <c r="A1815" s="858">
        <v>1815</v>
      </c>
      <c r="B1815" s="858" t="s">
        <v>5533</v>
      </c>
      <c r="C1815" s="858" t="s">
        <v>4103</v>
      </c>
      <c r="D1815" s="858" t="s">
        <v>4104</v>
      </c>
      <c r="E1815" s="846" t="s">
        <v>20997</v>
      </c>
    </row>
    <row r="1816" spans="1:5">
      <c r="A1816" s="858">
        <v>1798</v>
      </c>
      <c r="B1816" s="858" t="s">
        <v>5534</v>
      </c>
      <c r="C1816" s="858" t="s">
        <v>4103</v>
      </c>
      <c r="D1816" s="858" t="s">
        <v>4104</v>
      </c>
      <c r="E1816" s="846" t="s">
        <v>19809</v>
      </c>
    </row>
    <row r="1817" spans="1:5">
      <c r="A1817" s="858">
        <v>1795</v>
      </c>
      <c r="B1817" s="858" t="s">
        <v>5535</v>
      </c>
      <c r="C1817" s="858" t="s">
        <v>4103</v>
      </c>
      <c r="D1817" s="858" t="s">
        <v>4104</v>
      </c>
      <c r="E1817" s="846" t="s">
        <v>12127</v>
      </c>
    </row>
    <row r="1818" spans="1:5">
      <c r="A1818" s="858">
        <v>1799</v>
      </c>
      <c r="B1818" s="858" t="s">
        <v>5536</v>
      </c>
      <c r="C1818" s="858" t="s">
        <v>4103</v>
      </c>
      <c r="D1818" s="858" t="s">
        <v>4104</v>
      </c>
      <c r="E1818" s="846" t="s">
        <v>20998</v>
      </c>
    </row>
    <row r="1819" spans="1:5">
      <c r="A1819" s="858">
        <v>1800</v>
      </c>
      <c r="B1819" s="858" t="s">
        <v>5537</v>
      </c>
      <c r="C1819" s="858" t="s">
        <v>4103</v>
      </c>
      <c r="D1819" s="858" t="s">
        <v>4104</v>
      </c>
      <c r="E1819" s="846" t="s">
        <v>20999</v>
      </c>
    </row>
    <row r="1820" spans="1:5">
      <c r="A1820" s="858">
        <v>1802</v>
      </c>
      <c r="B1820" s="858" t="s">
        <v>5538</v>
      </c>
      <c r="C1820" s="858" t="s">
        <v>4103</v>
      </c>
      <c r="D1820" s="858" t="s">
        <v>4104</v>
      </c>
      <c r="E1820" s="846" t="s">
        <v>21000</v>
      </c>
    </row>
    <row r="1821" spans="1:5">
      <c r="A1821" s="858">
        <v>40385</v>
      </c>
      <c r="B1821" s="858" t="s">
        <v>10183</v>
      </c>
      <c r="C1821" s="858" t="s">
        <v>4103</v>
      </c>
      <c r="D1821" s="858" t="s">
        <v>4106</v>
      </c>
      <c r="E1821" s="846" t="s">
        <v>20989</v>
      </c>
    </row>
    <row r="1822" spans="1:5">
      <c r="A1822" s="858">
        <v>40383</v>
      </c>
      <c r="B1822" s="858" t="s">
        <v>10179</v>
      </c>
      <c r="C1822" s="858" t="s">
        <v>4103</v>
      </c>
      <c r="D1822" s="858" t="s">
        <v>4106</v>
      </c>
      <c r="E1822" s="846" t="s">
        <v>14956</v>
      </c>
    </row>
    <row r="1823" spans="1:5">
      <c r="A1823" s="858">
        <v>40378</v>
      </c>
      <c r="B1823" s="858" t="s">
        <v>10240</v>
      </c>
      <c r="C1823" s="858" t="s">
        <v>4103</v>
      </c>
      <c r="D1823" s="858" t="s">
        <v>4106</v>
      </c>
      <c r="E1823" s="846" t="s">
        <v>20990</v>
      </c>
    </row>
    <row r="1824" spans="1:5">
      <c r="A1824" s="858">
        <v>40382</v>
      </c>
      <c r="B1824" s="858" t="s">
        <v>10177</v>
      </c>
      <c r="C1824" s="858" t="s">
        <v>4103</v>
      </c>
      <c r="D1824" s="858" t="s">
        <v>4106</v>
      </c>
      <c r="E1824" s="846" t="s">
        <v>20991</v>
      </c>
    </row>
    <row r="1825" spans="1:5">
      <c r="A1825" s="858">
        <v>40422</v>
      </c>
      <c r="B1825" s="858" t="s">
        <v>10160</v>
      </c>
      <c r="C1825" s="858" t="s">
        <v>4103</v>
      </c>
      <c r="D1825" s="858" t="s">
        <v>4106</v>
      </c>
      <c r="E1825" s="846" t="s">
        <v>21001</v>
      </c>
    </row>
    <row r="1826" spans="1:5">
      <c r="A1826" s="858">
        <v>40387</v>
      </c>
      <c r="B1826" s="858" t="s">
        <v>10158</v>
      </c>
      <c r="C1826" s="858" t="s">
        <v>4103</v>
      </c>
      <c r="D1826" s="858" t="s">
        <v>4106</v>
      </c>
      <c r="E1826" s="846" t="s">
        <v>19382</v>
      </c>
    </row>
    <row r="1827" spans="1:5">
      <c r="A1827" s="858">
        <v>40380</v>
      </c>
      <c r="B1827" s="858" t="s">
        <v>10244</v>
      </c>
      <c r="C1827" s="858" t="s">
        <v>4103</v>
      </c>
      <c r="D1827" s="858" t="s">
        <v>4106</v>
      </c>
      <c r="E1827" s="846" t="s">
        <v>17593</v>
      </c>
    </row>
    <row r="1828" spans="1:5">
      <c r="A1828" s="858">
        <v>40390</v>
      </c>
      <c r="B1828" s="858" t="s">
        <v>10162</v>
      </c>
      <c r="C1828" s="858" t="s">
        <v>4103</v>
      </c>
      <c r="D1828" s="858" t="s">
        <v>4106</v>
      </c>
      <c r="E1828" s="846" t="s">
        <v>21002</v>
      </c>
    </row>
    <row r="1829" spans="1:5">
      <c r="A1829" s="858">
        <v>40413</v>
      </c>
      <c r="B1829" s="858" t="s">
        <v>5539</v>
      </c>
      <c r="C1829" s="858" t="s">
        <v>4103</v>
      </c>
      <c r="D1829" s="858" t="s">
        <v>4106</v>
      </c>
      <c r="E1829" s="846" t="s">
        <v>14031</v>
      </c>
    </row>
    <row r="1830" spans="1:5">
      <c r="A1830" s="858">
        <v>40415</v>
      </c>
      <c r="B1830" s="858" t="s">
        <v>5540</v>
      </c>
      <c r="C1830" s="858" t="s">
        <v>4103</v>
      </c>
      <c r="D1830" s="858" t="s">
        <v>4106</v>
      </c>
      <c r="E1830" s="846" t="s">
        <v>16019</v>
      </c>
    </row>
    <row r="1831" spans="1:5">
      <c r="A1831" s="858">
        <v>40417</v>
      </c>
      <c r="B1831" s="858" t="s">
        <v>5541</v>
      </c>
      <c r="C1831" s="858" t="s">
        <v>4103</v>
      </c>
      <c r="D1831" s="858" t="s">
        <v>4106</v>
      </c>
      <c r="E1831" s="846" t="s">
        <v>16968</v>
      </c>
    </row>
    <row r="1832" spans="1:5">
      <c r="A1832" s="858">
        <v>39271</v>
      </c>
      <c r="B1832" s="858" t="s">
        <v>5542</v>
      </c>
      <c r="C1832" s="858" t="s">
        <v>4103</v>
      </c>
      <c r="D1832" s="858" t="s">
        <v>4104</v>
      </c>
      <c r="E1832" s="846" t="s">
        <v>11940</v>
      </c>
    </row>
    <row r="1833" spans="1:5">
      <c r="A1833" s="858">
        <v>39273</v>
      </c>
      <c r="B1833" s="858" t="s">
        <v>5543</v>
      </c>
      <c r="C1833" s="858" t="s">
        <v>4103</v>
      </c>
      <c r="D1833" s="858" t="s">
        <v>4104</v>
      </c>
      <c r="E1833" s="846" t="s">
        <v>14663</v>
      </c>
    </row>
    <row r="1834" spans="1:5">
      <c r="A1834" s="858">
        <v>39272</v>
      </c>
      <c r="B1834" s="858" t="s">
        <v>5544</v>
      </c>
      <c r="C1834" s="858" t="s">
        <v>4103</v>
      </c>
      <c r="D1834" s="858" t="s">
        <v>4104</v>
      </c>
      <c r="E1834" s="846" t="s">
        <v>12975</v>
      </c>
    </row>
    <row r="1835" spans="1:5">
      <c r="A1835" s="858">
        <v>1875</v>
      </c>
      <c r="B1835" s="858" t="s">
        <v>5545</v>
      </c>
      <c r="C1835" s="858" t="s">
        <v>4103</v>
      </c>
      <c r="D1835" s="858" t="s">
        <v>4104</v>
      </c>
      <c r="E1835" s="846" t="s">
        <v>12764</v>
      </c>
    </row>
    <row r="1836" spans="1:5">
      <c r="A1836" s="858">
        <v>1874</v>
      </c>
      <c r="B1836" s="858" t="s">
        <v>5546</v>
      </c>
      <c r="C1836" s="858" t="s">
        <v>4103</v>
      </c>
      <c r="D1836" s="858" t="s">
        <v>4104</v>
      </c>
      <c r="E1836" s="846" t="s">
        <v>11867</v>
      </c>
    </row>
    <row r="1837" spans="1:5">
      <c r="A1837" s="858">
        <v>1870</v>
      </c>
      <c r="B1837" s="858" t="s">
        <v>5547</v>
      </c>
      <c r="C1837" s="858" t="s">
        <v>4103</v>
      </c>
      <c r="D1837" s="858" t="s">
        <v>4102</v>
      </c>
      <c r="E1837" s="846" t="s">
        <v>11701</v>
      </c>
    </row>
    <row r="1838" spans="1:5">
      <c r="A1838" s="858">
        <v>1884</v>
      </c>
      <c r="B1838" s="858" t="s">
        <v>5548</v>
      </c>
      <c r="C1838" s="858" t="s">
        <v>4103</v>
      </c>
      <c r="D1838" s="858" t="s">
        <v>4104</v>
      </c>
      <c r="E1838" s="846" t="s">
        <v>12948</v>
      </c>
    </row>
    <row r="1839" spans="1:5">
      <c r="A1839" s="858">
        <v>1887</v>
      </c>
      <c r="B1839" s="858" t="s">
        <v>5549</v>
      </c>
      <c r="C1839" s="858" t="s">
        <v>4103</v>
      </c>
      <c r="D1839" s="858" t="s">
        <v>4104</v>
      </c>
      <c r="E1839" s="846" t="s">
        <v>12903</v>
      </c>
    </row>
    <row r="1840" spans="1:5">
      <c r="A1840" s="858">
        <v>1876</v>
      </c>
      <c r="B1840" s="858" t="s">
        <v>5550</v>
      </c>
      <c r="C1840" s="858" t="s">
        <v>4103</v>
      </c>
      <c r="D1840" s="858" t="s">
        <v>4104</v>
      </c>
      <c r="E1840" s="846" t="s">
        <v>11728</v>
      </c>
    </row>
    <row r="1841" spans="1:5">
      <c r="A1841" s="858">
        <v>1879</v>
      </c>
      <c r="B1841" s="858" t="s">
        <v>5551</v>
      </c>
      <c r="C1841" s="858" t="s">
        <v>4103</v>
      </c>
      <c r="D1841" s="858" t="s">
        <v>4104</v>
      </c>
      <c r="E1841" s="846" t="s">
        <v>12093</v>
      </c>
    </row>
    <row r="1842" spans="1:5">
      <c r="A1842" s="858">
        <v>1877</v>
      </c>
      <c r="B1842" s="858" t="s">
        <v>5552</v>
      </c>
      <c r="C1842" s="858" t="s">
        <v>4103</v>
      </c>
      <c r="D1842" s="858" t="s">
        <v>4104</v>
      </c>
      <c r="E1842" s="846" t="s">
        <v>12644</v>
      </c>
    </row>
    <row r="1843" spans="1:5">
      <c r="A1843" s="858">
        <v>1878</v>
      </c>
      <c r="B1843" s="858" t="s">
        <v>5553</v>
      </c>
      <c r="C1843" s="858" t="s">
        <v>4103</v>
      </c>
      <c r="D1843" s="858" t="s">
        <v>4104</v>
      </c>
      <c r="E1843" s="846" t="s">
        <v>15203</v>
      </c>
    </row>
    <row r="1844" spans="1:5">
      <c r="A1844" s="858">
        <v>2621</v>
      </c>
      <c r="B1844" s="858" t="s">
        <v>5554</v>
      </c>
      <c r="C1844" s="858" t="s">
        <v>4103</v>
      </c>
      <c r="D1844" s="858" t="s">
        <v>4104</v>
      </c>
      <c r="E1844" s="846" t="s">
        <v>13392</v>
      </c>
    </row>
    <row r="1845" spans="1:5">
      <c r="A1845" s="858">
        <v>2616</v>
      </c>
      <c r="B1845" s="858" t="s">
        <v>5555</v>
      </c>
      <c r="C1845" s="858" t="s">
        <v>4103</v>
      </c>
      <c r="D1845" s="858" t="s">
        <v>4104</v>
      </c>
      <c r="E1845" s="846" t="s">
        <v>12090</v>
      </c>
    </row>
    <row r="1846" spans="1:5">
      <c r="A1846" s="858">
        <v>2633</v>
      </c>
      <c r="B1846" s="858" t="s">
        <v>5556</v>
      </c>
      <c r="C1846" s="858" t="s">
        <v>4103</v>
      </c>
      <c r="D1846" s="858" t="s">
        <v>4104</v>
      </c>
      <c r="E1846" s="846" t="s">
        <v>12270</v>
      </c>
    </row>
    <row r="1847" spans="1:5">
      <c r="A1847" s="858">
        <v>2617</v>
      </c>
      <c r="B1847" s="858" t="s">
        <v>5557</v>
      </c>
      <c r="C1847" s="858" t="s">
        <v>4103</v>
      </c>
      <c r="D1847" s="858" t="s">
        <v>4104</v>
      </c>
      <c r="E1847" s="846" t="s">
        <v>11725</v>
      </c>
    </row>
    <row r="1848" spans="1:5">
      <c r="A1848" s="858">
        <v>2618</v>
      </c>
      <c r="B1848" s="858" t="s">
        <v>5558</v>
      </c>
      <c r="C1848" s="858" t="s">
        <v>4103</v>
      </c>
      <c r="D1848" s="858" t="s">
        <v>4104</v>
      </c>
      <c r="E1848" s="846" t="s">
        <v>11788</v>
      </c>
    </row>
    <row r="1849" spans="1:5">
      <c r="A1849" s="858">
        <v>2632</v>
      </c>
      <c r="B1849" s="858" t="s">
        <v>5559</v>
      </c>
      <c r="C1849" s="858" t="s">
        <v>4103</v>
      </c>
      <c r="D1849" s="858" t="s">
        <v>4104</v>
      </c>
      <c r="E1849" s="846" t="s">
        <v>12241</v>
      </c>
    </row>
    <row r="1850" spans="1:5">
      <c r="A1850" s="858">
        <v>2631</v>
      </c>
      <c r="B1850" s="858" t="s">
        <v>5560</v>
      </c>
      <c r="C1850" s="858" t="s">
        <v>4103</v>
      </c>
      <c r="D1850" s="858" t="s">
        <v>4104</v>
      </c>
      <c r="E1850" s="846" t="s">
        <v>11689</v>
      </c>
    </row>
    <row r="1851" spans="1:5">
      <c r="A1851" s="858">
        <v>2619</v>
      </c>
      <c r="B1851" s="858" t="s">
        <v>5561</v>
      </c>
      <c r="C1851" s="858" t="s">
        <v>4103</v>
      </c>
      <c r="D1851" s="858" t="s">
        <v>4104</v>
      </c>
      <c r="E1851" s="846" t="s">
        <v>13511</v>
      </c>
    </row>
    <row r="1852" spans="1:5">
      <c r="A1852" s="858">
        <v>2620</v>
      </c>
      <c r="B1852" s="858" t="s">
        <v>5562</v>
      </c>
      <c r="C1852" s="858" t="s">
        <v>4103</v>
      </c>
      <c r="D1852" s="858" t="s">
        <v>4104</v>
      </c>
      <c r="E1852" s="846" t="s">
        <v>15287</v>
      </c>
    </row>
    <row r="1853" spans="1:5">
      <c r="A1853" s="858">
        <v>25968</v>
      </c>
      <c r="B1853" s="858" t="s">
        <v>5563</v>
      </c>
      <c r="C1853" s="858" t="s">
        <v>4103</v>
      </c>
      <c r="D1853" s="858" t="s">
        <v>4106</v>
      </c>
      <c r="E1853" s="846" t="s">
        <v>17216</v>
      </c>
    </row>
    <row r="1854" spans="1:5">
      <c r="A1854" s="858">
        <v>38369</v>
      </c>
      <c r="B1854" s="858" t="s">
        <v>5564</v>
      </c>
      <c r="C1854" s="858" t="s">
        <v>4103</v>
      </c>
      <c r="D1854" s="858" t="s">
        <v>4104</v>
      </c>
      <c r="E1854" s="846" t="s">
        <v>11860</v>
      </c>
    </row>
    <row r="1855" spans="1:5">
      <c r="A1855" s="858">
        <v>38370</v>
      </c>
      <c r="B1855" s="858" t="s">
        <v>5565</v>
      </c>
      <c r="C1855" s="858" t="s">
        <v>4103</v>
      </c>
      <c r="D1855" s="858" t="s">
        <v>4104</v>
      </c>
      <c r="E1855" s="846" t="s">
        <v>11860</v>
      </c>
    </row>
    <row r="1856" spans="1:5">
      <c r="A1856" s="858">
        <v>38372</v>
      </c>
      <c r="B1856" s="858" t="s">
        <v>5566</v>
      </c>
      <c r="C1856" s="858" t="s">
        <v>4103</v>
      </c>
      <c r="D1856" s="858" t="s">
        <v>4104</v>
      </c>
      <c r="E1856" s="846" t="s">
        <v>11855</v>
      </c>
    </row>
    <row r="1857" spans="1:5">
      <c r="A1857" s="858">
        <v>2357</v>
      </c>
      <c r="B1857" s="858" t="s">
        <v>5567</v>
      </c>
      <c r="C1857" s="858" t="s">
        <v>4101</v>
      </c>
      <c r="D1857" s="858" t="s">
        <v>4104</v>
      </c>
      <c r="E1857" s="846" t="s">
        <v>12406</v>
      </c>
    </row>
    <row r="1858" spans="1:5">
      <c r="A1858" s="858">
        <v>40806</v>
      </c>
      <c r="B1858" s="858" t="s">
        <v>5568</v>
      </c>
      <c r="C1858" s="858" t="s">
        <v>4246</v>
      </c>
      <c r="D1858" s="858" t="s">
        <v>4104</v>
      </c>
      <c r="E1858" s="846" t="s">
        <v>21003</v>
      </c>
    </row>
    <row r="1859" spans="1:5">
      <c r="A1859" s="858">
        <v>2355</v>
      </c>
      <c r="B1859" s="858" t="s">
        <v>5569</v>
      </c>
      <c r="C1859" s="858" t="s">
        <v>4101</v>
      </c>
      <c r="D1859" s="858" t="s">
        <v>4104</v>
      </c>
      <c r="E1859" s="846" t="s">
        <v>21004</v>
      </c>
    </row>
    <row r="1860" spans="1:5">
      <c r="A1860" s="858">
        <v>40805</v>
      </c>
      <c r="B1860" s="858" t="s">
        <v>5570</v>
      </c>
      <c r="C1860" s="858" t="s">
        <v>4246</v>
      </c>
      <c r="D1860" s="858" t="s">
        <v>4104</v>
      </c>
      <c r="E1860" s="846" t="s">
        <v>21005</v>
      </c>
    </row>
    <row r="1861" spans="1:5">
      <c r="A1861" s="858">
        <v>2358</v>
      </c>
      <c r="B1861" s="858" t="s">
        <v>5571</v>
      </c>
      <c r="C1861" s="858" t="s">
        <v>4101</v>
      </c>
      <c r="D1861" s="858" t="s">
        <v>4104</v>
      </c>
      <c r="E1861" s="846" t="s">
        <v>17397</v>
      </c>
    </row>
    <row r="1862" spans="1:5">
      <c r="A1862" s="858">
        <v>40807</v>
      </c>
      <c r="B1862" s="858" t="s">
        <v>5572</v>
      </c>
      <c r="C1862" s="858" t="s">
        <v>4246</v>
      </c>
      <c r="D1862" s="858" t="s">
        <v>4104</v>
      </c>
      <c r="E1862" s="846" t="s">
        <v>21006</v>
      </c>
    </row>
    <row r="1863" spans="1:5">
      <c r="A1863" s="858">
        <v>2359</v>
      </c>
      <c r="B1863" s="858" t="s">
        <v>10371</v>
      </c>
      <c r="C1863" s="858" t="s">
        <v>4101</v>
      </c>
      <c r="D1863" s="858" t="s">
        <v>4104</v>
      </c>
      <c r="E1863" s="846" t="s">
        <v>16018</v>
      </c>
    </row>
    <row r="1864" spans="1:5">
      <c r="A1864" s="858">
        <v>40808</v>
      </c>
      <c r="B1864" s="858" t="s">
        <v>5573</v>
      </c>
      <c r="C1864" s="858" t="s">
        <v>4246</v>
      </c>
      <c r="D1864" s="858" t="s">
        <v>4104</v>
      </c>
      <c r="E1864" s="846" t="s">
        <v>21007</v>
      </c>
    </row>
    <row r="1865" spans="1:5">
      <c r="A1865" s="858">
        <v>43144</v>
      </c>
      <c r="B1865" s="858" t="s">
        <v>16084</v>
      </c>
      <c r="C1865" s="858" t="s">
        <v>4161</v>
      </c>
      <c r="D1865" s="858" t="s">
        <v>4104</v>
      </c>
      <c r="E1865" s="846" t="s">
        <v>15569</v>
      </c>
    </row>
    <row r="1866" spans="1:5">
      <c r="A1866" s="858">
        <v>39397</v>
      </c>
      <c r="B1866" s="858" t="s">
        <v>5574</v>
      </c>
      <c r="C1866" s="858" t="s">
        <v>4163</v>
      </c>
      <c r="D1866" s="858" t="s">
        <v>4104</v>
      </c>
      <c r="E1866" s="846" t="s">
        <v>16743</v>
      </c>
    </row>
    <row r="1867" spans="1:5">
      <c r="A1867" s="858">
        <v>2692</v>
      </c>
      <c r="B1867" s="858" t="s">
        <v>5575</v>
      </c>
      <c r="C1867" s="858" t="s">
        <v>4163</v>
      </c>
      <c r="D1867" s="858" t="s">
        <v>4104</v>
      </c>
      <c r="E1867" s="846" t="s">
        <v>12695</v>
      </c>
    </row>
    <row r="1868" spans="1:5">
      <c r="A1868" s="858">
        <v>6</v>
      </c>
      <c r="B1868" s="858" t="s">
        <v>5576</v>
      </c>
      <c r="C1868" s="858" t="s">
        <v>4163</v>
      </c>
      <c r="D1868" s="858" t="s">
        <v>4104</v>
      </c>
      <c r="E1868" s="846" t="s">
        <v>12404</v>
      </c>
    </row>
    <row r="1869" spans="1:5">
      <c r="A1869" s="858">
        <v>5330</v>
      </c>
      <c r="B1869" s="858" t="s">
        <v>5577</v>
      </c>
      <c r="C1869" s="858" t="s">
        <v>4163</v>
      </c>
      <c r="D1869" s="858" t="s">
        <v>4104</v>
      </c>
      <c r="E1869" s="846" t="s">
        <v>14674</v>
      </c>
    </row>
    <row r="1870" spans="1:5">
      <c r="A1870" s="858">
        <v>26017</v>
      </c>
      <c r="B1870" s="858" t="s">
        <v>5578</v>
      </c>
      <c r="C1870" s="858" t="s">
        <v>4103</v>
      </c>
      <c r="D1870" s="858" t="s">
        <v>4104</v>
      </c>
      <c r="E1870" s="846" t="s">
        <v>12908</v>
      </c>
    </row>
    <row r="1871" spans="1:5">
      <c r="A1871" s="858">
        <v>25931</v>
      </c>
      <c r="B1871" s="858" t="s">
        <v>5579</v>
      </c>
      <c r="C1871" s="858" t="s">
        <v>4103</v>
      </c>
      <c r="D1871" s="858" t="s">
        <v>4104</v>
      </c>
      <c r="E1871" s="846" t="s">
        <v>16086</v>
      </c>
    </row>
    <row r="1872" spans="1:5">
      <c r="A1872" s="858">
        <v>38140</v>
      </c>
      <c r="B1872" s="858" t="s">
        <v>5580</v>
      </c>
      <c r="C1872" s="858" t="s">
        <v>4103</v>
      </c>
      <c r="D1872" s="858" t="s">
        <v>4102</v>
      </c>
      <c r="E1872" s="846" t="s">
        <v>16087</v>
      </c>
    </row>
    <row r="1873" spans="1:5">
      <c r="A1873" s="858">
        <v>13887</v>
      </c>
      <c r="B1873" s="858" t="s">
        <v>5581</v>
      </c>
      <c r="C1873" s="858" t="s">
        <v>4103</v>
      </c>
      <c r="D1873" s="858" t="s">
        <v>4104</v>
      </c>
      <c r="E1873" s="846" t="s">
        <v>16088</v>
      </c>
    </row>
    <row r="1874" spans="1:5">
      <c r="A1874" s="858">
        <v>26018</v>
      </c>
      <c r="B1874" s="858" t="s">
        <v>5582</v>
      </c>
      <c r="C1874" s="858" t="s">
        <v>4103</v>
      </c>
      <c r="D1874" s="858" t="s">
        <v>4104</v>
      </c>
      <c r="E1874" s="846" t="s">
        <v>14094</v>
      </c>
    </row>
    <row r="1875" spans="1:5">
      <c r="A1875" s="858">
        <v>26019</v>
      </c>
      <c r="B1875" s="858" t="s">
        <v>5583</v>
      </c>
      <c r="C1875" s="858" t="s">
        <v>4103</v>
      </c>
      <c r="D1875" s="858" t="s">
        <v>4104</v>
      </c>
      <c r="E1875" s="846" t="s">
        <v>16089</v>
      </c>
    </row>
    <row r="1876" spans="1:5">
      <c r="A1876" s="858">
        <v>26020</v>
      </c>
      <c r="B1876" s="858" t="s">
        <v>5584</v>
      </c>
      <c r="C1876" s="858" t="s">
        <v>4103</v>
      </c>
      <c r="D1876" s="858" t="s">
        <v>4104</v>
      </c>
      <c r="E1876" s="846" t="s">
        <v>13422</v>
      </c>
    </row>
    <row r="1877" spans="1:5">
      <c r="A1877" s="858">
        <v>34544</v>
      </c>
      <c r="B1877" s="858" t="s">
        <v>5585</v>
      </c>
      <c r="C1877" s="858" t="s">
        <v>4103</v>
      </c>
      <c r="D1877" s="858" t="s">
        <v>4104</v>
      </c>
      <c r="E1877" s="846" t="s">
        <v>16090</v>
      </c>
    </row>
    <row r="1878" spans="1:5">
      <c r="A1878" s="858">
        <v>34729</v>
      </c>
      <c r="B1878" s="858" t="s">
        <v>5586</v>
      </c>
      <c r="C1878" s="858" t="s">
        <v>4103</v>
      </c>
      <c r="D1878" s="858" t="s">
        <v>4104</v>
      </c>
      <c r="E1878" s="846" t="s">
        <v>16091</v>
      </c>
    </row>
    <row r="1879" spans="1:5">
      <c r="A1879" s="858">
        <v>34734</v>
      </c>
      <c r="B1879" s="858" t="s">
        <v>5587</v>
      </c>
      <c r="C1879" s="858" t="s">
        <v>4103</v>
      </c>
      <c r="D1879" s="858" t="s">
        <v>4104</v>
      </c>
      <c r="E1879" s="846" t="s">
        <v>16092</v>
      </c>
    </row>
    <row r="1880" spans="1:5">
      <c r="A1880" s="858">
        <v>34738</v>
      </c>
      <c r="B1880" s="858" t="s">
        <v>5588</v>
      </c>
      <c r="C1880" s="858" t="s">
        <v>4103</v>
      </c>
      <c r="D1880" s="858" t="s">
        <v>4104</v>
      </c>
      <c r="E1880" s="846" t="s">
        <v>16093</v>
      </c>
    </row>
    <row r="1881" spans="1:5">
      <c r="A1881" s="858">
        <v>2391</v>
      </c>
      <c r="B1881" s="858" t="s">
        <v>5589</v>
      </c>
      <c r="C1881" s="858" t="s">
        <v>4103</v>
      </c>
      <c r="D1881" s="858" t="s">
        <v>4104</v>
      </c>
      <c r="E1881" s="846" t="s">
        <v>16094</v>
      </c>
    </row>
    <row r="1882" spans="1:5">
      <c r="A1882" s="858">
        <v>2374</v>
      </c>
      <c r="B1882" s="858" t="s">
        <v>5590</v>
      </c>
      <c r="C1882" s="858" t="s">
        <v>4103</v>
      </c>
      <c r="D1882" s="858" t="s">
        <v>4104</v>
      </c>
      <c r="E1882" s="846" t="s">
        <v>16095</v>
      </c>
    </row>
    <row r="1883" spans="1:5">
      <c r="A1883" s="858">
        <v>2377</v>
      </c>
      <c r="B1883" s="858" t="s">
        <v>5591</v>
      </c>
      <c r="C1883" s="858" t="s">
        <v>4103</v>
      </c>
      <c r="D1883" s="858" t="s">
        <v>4104</v>
      </c>
      <c r="E1883" s="846" t="s">
        <v>16096</v>
      </c>
    </row>
    <row r="1884" spans="1:5">
      <c r="A1884" s="858">
        <v>2393</v>
      </c>
      <c r="B1884" s="858" t="s">
        <v>5592</v>
      </c>
      <c r="C1884" s="858" t="s">
        <v>4103</v>
      </c>
      <c r="D1884" s="858" t="s">
        <v>4104</v>
      </c>
      <c r="E1884" s="846" t="s">
        <v>16097</v>
      </c>
    </row>
    <row r="1885" spans="1:5">
      <c r="A1885" s="858">
        <v>34705</v>
      </c>
      <c r="B1885" s="858" t="s">
        <v>5593</v>
      </c>
      <c r="C1885" s="858" t="s">
        <v>4103</v>
      </c>
      <c r="D1885" s="858" t="s">
        <v>4104</v>
      </c>
      <c r="E1885" s="846" t="s">
        <v>16098</v>
      </c>
    </row>
    <row r="1886" spans="1:5">
      <c r="A1886" s="858">
        <v>34707</v>
      </c>
      <c r="B1886" s="858" t="s">
        <v>5594</v>
      </c>
      <c r="C1886" s="858" t="s">
        <v>4103</v>
      </c>
      <c r="D1886" s="858" t="s">
        <v>4104</v>
      </c>
      <c r="E1886" s="846" t="s">
        <v>16099</v>
      </c>
    </row>
    <row r="1887" spans="1:5">
      <c r="A1887" s="858">
        <v>2378</v>
      </c>
      <c r="B1887" s="858" t="s">
        <v>5595</v>
      </c>
      <c r="C1887" s="858" t="s">
        <v>4103</v>
      </c>
      <c r="D1887" s="858" t="s">
        <v>4104</v>
      </c>
      <c r="E1887" s="846" t="s">
        <v>16100</v>
      </c>
    </row>
    <row r="1888" spans="1:5">
      <c r="A1888" s="858">
        <v>2379</v>
      </c>
      <c r="B1888" s="858" t="s">
        <v>5596</v>
      </c>
      <c r="C1888" s="858" t="s">
        <v>4103</v>
      </c>
      <c r="D1888" s="858" t="s">
        <v>4104</v>
      </c>
      <c r="E1888" s="846" t="s">
        <v>16100</v>
      </c>
    </row>
    <row r="1889" spans="1:5">
      <c r="A1889" s="858">
        <v>2376</v>
      </c>
      <c r="B1889" s="858" t="s">
        <v>5597</v>
      </c>
      <c r="C1889" s="858" t="s">
        <v>4103</v>
      </c>
      <c r="D1889" s="858" t="s">
        <v>4104</v>
      </c>
      <c r="E1889" s="846" t="s">
        <v>16101</v>
      </c>
    </row>
    <row r="1890" spans="1:5">
      <c r="A1890" s="858">
        <v>2394</v>
      </c>
      <c r="B1890" s="858" t="s">
        <v>5598</v>
      </c>
      <c r="C1890" s="858" t="s">
        <v>4103</v>
      </c>
      <c r="D1890" s="858" t="s">
        <v>4104</v>
      </c>
      <c r="E1890" s="846" t="s">
        <v>16102</v>
      </c>
    </row>
    <row r="1891" spans="1:5">
      <c r="A1891" s="858">
        <v>34686</v>
      </c>
      <c r="B1891" s="858" t="s">
        <v>5599</v>
      </c>
      <c r="C1891" s="858" t="s">
        <v>4103</v>
      </c>
      <c r="D1891" s="858" t="s">
        <v>4104</v>
      </c>
      <c r="E1891" s="846" t="s">
        <v>13820</v>
      </c>
    </row>
    <row r="1892" spans="1:5">
      <c r="A1892" s="858">
        <v>34616</v>
      </c>
      <c r="B1892" s="858" t="s">
        <v>5600</v>
      </c>
      <c r="C1892" s="858" t="s">
        <v>4103</v>
      </c>
      <c r="D1892" s="858" t="s">
        <v>4104</v>
      </c>
      <c r="E1892" s="846" t="s">
        <v>13965</v>
      </c>
    </row>
    <row r="1893" spans="1:5">
      <c r="A1893" s="858">
        <v>34623</v>
      </c>
      <c r="B1893" s="858" t="s">
        <v>5601</v>
      </c>
      <c r="C1893" s="858" t="s">
        <v>4103</v>
      </c>
      <c r="D1893" s="858" t="s">
        <v>4104</v>
      </c>
      <c r="E1893" s="846" t="s">
        <v>13553</v>
      </c>
    </row>
    <row r="1894" spans="1:5">
      <c r="A1894" s="858">
        <v>34628</v>
      </c>
      <c r="B1894" s="858" t="s">
        <v>5602</v>
      </c>
      <c r="C1894" s="858" t="s">
        <v>4103</v>
      </c>
      <c r="D1894" s="858" t="s">
        <v>4104</v>
      </c>
      <c r="E1894" s="846" t="s">
        <v>16103</v>
      </c>
    </row>
    <row r="1895" spans="1:5">
      <c r="A1895" s="858">
        <v>34653</v>
      </c>
      <c r="B1895" s="858" t="s">
        <v>5603</v>
      </c>
      <c r="C1895" s="858" t="s">
        <v>4103</v>
      </c>
      <c r="D1895" s="858" t="s">
        <v>4104</v>
      </c>
      <c r="E1895" s="846" t="s">
        <v>11799</v>
      </c>
    </row>
    <row r="1896" spans="1:5">
      <c r="A1896" s="858">
        <v>34688</v>
      </c>
      <c r="B1896" s="858" t="s">
        <v>5604</v>
      </c>
      <c r="C1896" s="858" t="s">
        <v>4103</v>
      </c>
      <c r="D1896" s="858" t="s">
        <v>4104</v>
      </c>
      <c r="E1896" s="846" t="s">
        <v>13002</v>
      </c>
    </row>
    <row r="1897" spans="1:5">
      <c r="A1897" s="858">
        <v>34709</v>
      </c>
      <c r="B1897" s="858" t="s">
        <v>5605</v>
      </c>
      <c r="C1897" s="858" t="s">
        <v>4103</v>
      </c>
      <c r="D1897" s="858" t="s">
        <v>4104</v>
      </c>
      <c r="E1897" s="846" t="s">
        <v>16104</v>
      </c>
    </row>
    <row r="1898" spans="1:5">
      <c r="A1898" s="858">
        <v>34714</v>
      </c>
      <c r="B1898" s="858" t="s">
        <v>5606</v>
      </c>
      <c r="C1898" s="858" t="s">
        <v>4103</v>
      </c>
      <c r="D1898" s="858" t="s">
        <v>4104</v>
      </c>
      <c r="E1898" s="846" t="s">
        <v>16105</v>
      </c>
    </row>
    <row r="1899" spans="1:5">
      <c r="A1899" s="858">
        <v>2388</v>
      </c>
      <c r="B1899" s="858" t="s">
        <v>5607</v>
      </c>
      <c r="C1899" s="858" t="s">
        <v>4103</v>
      </c>
      <c r="D1899" s="858" t="s">
        <v>4104</v>
      </c>
      <c r="E1899" s="846" t="s">
        <v>16106</v>
      </c>
    </row>
    <row r="1900" spans="1:5">
      <c r="A1900" s="858">
        <v>34606</v>
      </c>
      <c r="B1900" s="858" t="s">
        <v>5608</v>
      </c>
      <c r="C1900" s="858" t="s">
        <v>4103</v>
      </c>
      <c r="D1900" s="858" t="s">
        <v>4104</v>
      </c>
      <c r="E1900" s="846" t="s">
        <v>16107</v>
      </c>
    </row>
    <row r="1901" spans="1:5">
      <c r="A1901" s="858">
        <v>34689</v>
      </c>
      <c r="B1901" s="858" t="s">
        <v>5609</v>
      </c>
      <c r="C1901" s="858" t="s">
        <v>4103</v>
      </c>
      <c r="D1901" s="858" t="s">
        <v>4104</v>
      </c>
      <c r="E1901" s="846" t="s">
        <v>13065</v>
      </c>
    </row>
    <row r="1902" spans="1:5">
      <c r="A1902" s="858">
        <v>2370</v>
      </c>
      <c r="B1902" s="858" t="s">
        <v>5610</v>
      </c>
      <c r="C1902" s="858" t="s">
        <v>4103</v>
      </c>
      <c r="D1902" s="858" t="s">
        <v>4102</v>
      </c>
      <c r="E1902" s="846" t="s">
        <v>12867</v>
      </c>
    </row>
    <row r="1903" spans="1:5">
      <c r="A1903" s="858">
        <v>2386</v>
      </c>
      <c r="B1903" s="858" t="s">
        <v>5611</v>
      </c>
      <c r="C1903" s="858" t="s">
        <v>4103</v>
      </c>
      <c r="D1903" s="858" t="s">
        <v>4104</v>
      </c>
      <c r="E1903" s="846" t="s">
        <v>13498</v>
      </c>
    </row>
    <row r="1904" spans="1:5">
      <c r="A1904" s="858">
        <v>2392</v>
      </c>
      <c r="B1904" s="858" t="s">
        <v>5612</v>
      </c>
      <c r="C1904" s="858" t="s">
        <v>4103</v>
      </c>
      <c r="D1904" s="858" t="s">
        <v>4104</v>
      </c>
      <c r="E1904" s="846" t="s">
        <v>14347</v>
      </c>
    </row>
    <row r="1905" spans="1:5">
      <c r="A1905" s="858">
        <v>2373</v>
      </c>
      <c r="B1905" s="858" t="s">
        <v>5613</v>
      </c>
      <c r="C1905" s="858" t="s">
        <v>4103</v>
      </c>
      <c r="D1905" s="858" t="s">
        <v>4104</v>
      </c>
      <c r="E1905" s="846" t="s">
        <v>13922</v>
      </c>
    </row>
    <row r="1906" spans="1:5">
      <c r="A1906" s="858">
        <v>39465</v>
      </c>
      <c r="B1906" s="858" t="s">
        <v>5614</v>
      </c>
      <c r="C1906" s="858" t="s">
        <v>4103</v>
      </c>
      <c r="D1906" s="858" t="s">
        <v>4104</v>
      </c>
      <c r="E1906" s="846" t="s">
        <v>16108</v>
      </c>
    </row>
    <row r="1907" spans="1:5">
      <c r="A1907" s="858">
        <v>39466</v>
      </c>
      <c r="B1907" s="858" t="s">
        <v>5615</v>
      </c>
      <c r="C1907" s="858" t="s">
        <v>4103</v>
      </c>
      <c r="D1907" s="858" t="s">
        <v>4104</v>
      </c>
      <c r="E1907" s="846" t="s">
        <v>12245</v>
      </c>
    </row>
    <row r="1908" spans="1:5">
      <c r="A1908" s="858">
        <v>39467</v>
      </c>
      <c r="B1908" s="858" t="s">
        <v>5616</v>
      </c>
      <c r="C1908" s="858" t="s">
        <v>4103</v>
      </c>
      <c r="D1908" s="858" t="s">
        <v>4104</v>
      </c>
      <c r="E1908" s="846" t="s">
        <v>16109</v>
      </c>
    </row>
    <row r="1909" spans="1:5">
      <c r="A1909" s="858">
        <v>39468</v>
      </c>
      <c r="B1909" s="858" t="s">
        <v>5617</v>
      </c>
      <c r="C1909" s="858" t="s">
        <v>4103</v>
      </c>
      <c r="D1909" s="858" t="s">
        <v>4104</v>
      </c>
      <c r="E1909" s="846" t="s">
        <v>14615</v>
      </c>
    </row>
    <row r="1910" spans="1:5">
      <c r="A1910" s="858">
        <v>39469</v>
      </c>
      <c r="B1910" s="858" t="s">
        <v>5618</v>
      </c>
      <c r="C1910" s="858" t="s">
        <v>4103</v>
      </c>
      <c r="D1910" s="858" t="s">
        <v>4104</v>
      </c>
      <c r="E1910" s="846" t="s">
        <v>16110</v>
      </c>
    </row>
    <row r="1911" spans="1:5">
      <c r="A1911" s="858">
        <v>39470</v>
      </c>
      <c r="B1911" s="858" t="s">
        <v>5619</v>
      </c>
      <c r="C1911" s="858" t="s">
        <v>4103</v>
      </c>
      <c r="D1911" s="858" t="s">
        <v>4104</v>
      </c>
      <c r="E1911" s="846" t="s">
        <v>16111</v>
      </c>
    </row>
    <row r="1912" spans="1:5">
      <c r="A1912" s="858">
        <v>39471</v>
      </c>
      <c r="B1912" s="858" t="s">
        <v>5620</v>
      </c>
      <c r="C1912" s="858" t="s">
        <v>4103</v>
      </c>
      <c r="D1912" s="858" t="s">
        <v>4104</v>
      </c>
      <c r="E1912" s="846" t="s">
        <v>16112</v>
      </c>
    </row>
    <row r="1913" spans="1:5">
      <c r="A1913" s="858">
        <v>39472</v>
      </c>
      <c r="B1913" s="858" t="s">
        <v>5621</v>
      </c>
      <c r="C1913" s="858" t="s">
        <v>4103</v>
      </c>
      <c r="D1913" s="858" t="s">
        <v>4104</v>
      </c>
      <c r="E1913" s="846" t="s">
        <v>16113</v>
      </c>
    </row>
    <row r="1914" spans="1:5">
      <c r="A1914" s="858">
        <v>39473</v>
      </c>
      <c r="B1914" s="858" t="s">
        <v>5622</v>
      </c>
      <c r="C1914" s="858" t="s">
        <v>4103</v>
      </c>
      <c r="D1914" s="858" t="s">
        <v>4104</v>
      </c>
      <c r="E1914" s="846" t="s">
        <v>14351</v>
      </c>
    </row>
    <row r="1915" spans="1:5">
      <c r="A1915" s="858">
        <v>39474</v>
      </c>
      <c r="B1915" s="858" t="s">
        <v>5623</v>
      </c>
      <c r="C1915" s="858" t="s">
        <v>4103</v>
      </c>
      <c r="D1915" s="858" t="s">
        <v>4104</v>
      </c>
      <c r="E1915" s="846" t="s">
        <v>15014</v>
      </c>
    </row>
    <row r="1916" spans="1:5">
      <c r="A1916" s="858">
        <v>39475</v>
      </c>
      <c r="B1916" s="858" t="s">
        <v>5624</v>
      </c>
      <c r="C1916" s="858" t="s">
        <v>4103</v>
      </c>
      <c r="D1916" s="858" t="s">
        <v>4104</v>
      </c>
      <c r="E1916" s="846" t="s">
        <v>16114</v>
      </c>
    </row>
    <row r="1917" spans="1:5">
      <c r="A1917" s="858">
        <v>39476</v>
      </c>
      <c r="B1917" s="858" t="s">
        <v>5625</v>
      </c>
      <c r="C1917" s="858" t="s">
        <v>4103</v>
      </c>
      <c r="D1917" s="858" t="s">
        <v>4104</v>
      </c>
      <c r="E1917" s="846" t="s">
        <v>16115</v>
      </c>
    </row>
    <row r="1918" spans="1:5">
      <c r="A1918" s="858">
        <v>39477</v>
      </c>
      <c r="B1918" s="858" t="s">
        <v>5626</v>
      </c>
      <c r="C1918" s="858" t="s">
        <v>4103</v>
      </c>
      <c r="D1918" s="858" t="s">
        <v>4104</v>
      </c>
      <c r="E1918" s="846" t="s">
        <v>15734</v>
      </c>
    </row>
    <row r="1919" spans="1:5">
      <c r="A1919" s="858">
        <v>39478</v>
      </c>
      <c r="B1919" s="858" t="s">
        <v>5627</v>
      </c>
      <c r="C1919" s="858" t="s">
        <v>4103</v>
      </c>
      <c r="D1919" s="858" t="s">
        <v>4104</v>
      </c>
      <c r="E1919" s="846" t="s">
        <v>16116</v>
      </c>
    </row>
    <row r="1920" spans="1:5">
      <c r="A1920" s="858">
        <v>39479</v>
      </c>
      <c r="B1920" s="858" t="s">
        <v>5628</v>
      </c>
      <c r="C1920" s="858" t="s">
        <v>4103</v>
      </c>
      <c r="D1920" s="858" t="s">
        <v>4104</v>
      </c>
      <c r="E1920" s="846" t="s">
        <v>16117</v>
      </c>
    </row>
    <row r="1921" spans="1:5">
      <c r="A1921" s="858">
        <v>39480</v>
      </c>
      <c r="B1921" s="858" t="s">
        <v>5629</v>
      </c>
      <c r="C1921" s="858" t="s">
        <v>4103</v>
      </c>
      <c r="D1921" s="858" t="s">
        <v>4104</v>
      </c>
      <c r="E1921" s="846" t="s">
        <v>16118</v>
      </c>
    </row>
    <row r="1922" spans="1:5">
      <c r="A1922" s="858">
        <v>39459</v>
      </c>
      <c r="B1922" s="858" t="s">
        <v>5630</v>
      </c>
      <c r="C1922" s="858" t="s">
        <v>4103</v>
      </c>
      <c r="D1922" s="858" t="s">
        <v>4104</v>
      </c>
      <c r="E1922" s="846" t="s">
        <v>16119</v>
      </c>
    </row>
    <row r="1923" spans="1:5">
      <c r="A1923" s="858">
        <v>39445</v>
      </c>
      <c r="B1923" s="858" t="s">
        <v>5631</v>
      </c>
      <c r="C1923" s="858" t="s">
        <v>4103</v>
      </c>
      <c r="D1923" s="858" t="s">
        <v>4104</v>
      </c>
      <c r="E1923" s="846" t="s">
        <v>16120</v>
      </c>
    </row>
    <row r="1924" spans="1:5">
      <c r="A1924" s="858">
        <v>39446</v>
      </c>
      <c r="B1924" s="858" t="s">
        <v>5632</v>
      </c>
      <c r="C1924" s="858" t="s">
        <v>4103</v>
      </c>
      <c r="D1924" s="858" t="s">
        <v>4104</v>
      </c>
      <c r="E1924" s="846" t="s">
        <v>13095</v>
      </c>
    </row>
    <row r="1925" spans="1:5">
      <c r="A1925" s="858">
        <v>39447</v>
      </c>
      <c r="B1925" s="858" t="s">
        <v>5633</v>
      </c>
      <c r="C1925" s="858" t="s">
        <v>4103</v>
      </c>
      <c r="D1925" s="858" t="s">
        <v>4104</v>
      </c>
      <c r="E1925" s="846" t="s">
        <v>16121</v>
      </c>
    </row>
    <row r="1926" spans="1:5">
      <c r="A1926" s="858">
        <v>39448</v>
      </c>
      <c r="B1926" s="858" t="s">
        <v>5634</v>
      </c>
      <c r="C1926" s="858" t="s">
        <v>4103</v>
      </c>
      <c r="D1926" s="858" t="s">
        <v>4104</v>
      </c>
      <c r="E1926" s="846" t="s">
        <v>16122</v>
      </c>
    </row>
    <row r="1927" spans="1:5">
      <c r="A1927" s="858">
        <v>39450</v>
      </c>
      <c r="B1927" s="858" t="s">
        <v>5635</v>
      </c>
      <c r="C1927" s="858" t="s">
        <v>4103</v>
      </c>
      <c r="D1927" s="858" t="s">
        <v>4104</v>
      </c>
      <c r="E1927" s="846" t="s">
        <v>16123</v>
      </c>
    </row>
    <row r="1928" spans="1:5">
      <c r="A1928" s="858">
        <v>39451</v>
      </c>
      <c r="B1928" s="858" t="s">
        <v>5636</v>
      </c>
      <c r="C1928" s="858" t="s">
        <v>4103</v>
      </c>
      <c r="D1928" s="858" t="s">
        <v>4104</v>
      </c>
      <c r="E1928" s="846" t="s">
        <v>16124</v>
      </c>
    </row>
    <row r="1929" spans="1:5">
      <c r="A1929" s="858">
        <v>39452</v>
      </c>
      <c r="B1929" s="858" t="s">
        <v>5637</v>
      </c>
      <c r="C1929" s="858" t="s">
        <v>4103</v>
      </c>
      <c r="D1929" s="858" t="s">
        <v>4104</v>
      </c>
      <c r="E1929" s="846" t="s">
        <v>13950</v>
      </c>
    </row>
    <row r="1930" spans="1:5">
      <c r="A1930" s="858">
        <v>39523</v>
      </c>
      <c r="B1930" s="858" t="s">
        <v>5638</v>
      </c>
      <c r="C1930" s="858" t="s">
        <v>4103</v>
      </c>
      <c r="D1930" s="858" t="s">
        <v>4104</v>
      </c>
      <c r="E1930" s="846" t="s">
        <v>16125</v>
      </c>
    </row>
    <row r="1931" spans="1:5">
      <c r="A1931" s="858">
        <v>39449</v>
      </c>
      <c r="B1931" s="858" t="s">
        <v>5639</v>
      </c>
      <c r="C1931" s="858" t="s">
        <v>4103</v>
      </c>
      <c r="D1931" s="858" t="s">
        <v>4104</v>
      </c>
      <c r="E1931" s="846" t="s">
        <v>16126</v>
      </c>
    </row>
    <row r="1932" spans="1:5">
      <c r="A1932" s="858">
        <v>39455</v>
      </c>
      <c r="B1932" s="858" t="s">
        <v>5640</v>
      </c>
      <c r="C1932" s="858" t="s">
        <v>4103</v>
      </c>
      <c r="D1932" s="858" t="s">
        <v>4104</v>
      </c>
      <c r="E1932" s="846" t="s">
        <v>16127</v>
      </c>
    </row>
    <row r="1933" spans="1:5">
      <c r="A1933" s="858">
        <v>39456</v>
      </c>
      <c r="B1933" s="858" t="s">
        <v>5641</v>
      </c>
      <c r="C1933" s="858" t="s">
        <v>4103</v>
      </c>
      <c r="D1933" s="858" t="s">
        <v>4104</v>
      </c>
      <c r="E1933" s="846" t="s">
        <v>16128</v>
      </c>
    </row>
    <row r="1934" spans="1:5">
      <c r="A1934" s="858">
        <v>39457</v>
      </c>
      <c r="B1934" s="858" t="s">
        <v>5642</v>
      </c>
      <c r="C1934" s="858" t="s">
        <v>4103</v>
      </c>
      <c r="D1934" s="858" t="s">
        <v>4104</v>
      </c>
      <c r="E1934" s="846" t="s">
        <v>14615</v>
      </c>
    </row>
    <row r="1935" spans="1:5">
      <c r="A1935" s="858">
        <v>39458</v>
      </c>
      <c r="B1935" s="858" t="s">
        <v>5643</v>
      </c>
      <c r="C1935" s="858" t="s">
        <v>4103</v>
      </c>
      <c r="D1935" s="858" t="s">
        <v>4104</v>
      </c>
      <c r="E1935" s="846" t="s">
        <v>16129</v>
      </c>
    </row>
    <row r="1936" spans="1:5">
      <c r="A1936" s="858">
        <v>39464</v>
      </c>
      <c r="B1936" s="858" t="s">
        <v>5644</v>
      </c>
      <c r="C1936" s="858" t="s">
        <v>4103</v>
      </c>
      <c r="D1936" s="858" t="s">
        <v>4104</v>
      </c>
      <c r="E1936" s="846" t="s">
        <v>16130</v>
      </c>
    </row>
    <row r="1937" spans="1:5">
      <c r="A1937" s="858">
        <v>39460</v>
      </c>
      <c r="B1937" s="858" t="s">
        <v>5645</v>
      </c>
      <c r="C1937" s="858" t="s">
        <v>4103</v>
      </c>
      <c r="D1937" s="858" t="s">
        <v>4104</v>
      </c>
      <c r="E1937" s="846" t="s">
        <v>16131</v>
      </c>
    </row>
    <row r="1938" spans="1:5">
      <c r="A1938" s="858">
        <v>39461</v>
      </c>
      <c r="B1938" s="858" t="s">
        <v>5646</v>
      </c>
      <c r="C1938" s="858" t="s">
        <v>4103</v>
      </c>
      <c r="D1938" s="858" t="s">
        <v>4104</v>
      </c>
      <c r="E1938" s="846" t="s">
        <v>16132</v>
      </c>
    </row>
    <row r="1939" spans="1:5">
      <c r="A1939" s="858">
        <v>39462</v>
      </c>
      <c r="B1939" s="858" t="s">
        <v>5647</v>
      </c>
      <c r="C1939" s="858" t="s">
        <v>4103</v>
      </c>
      <c r="D1939" s="858" t="s">
        <v>4104</v>
      </c>
      <c r="E1939" s="846" t="s">
        <v>16133</v>
      </c>
    </row>
    <row r="1940" spans="1:5">
      <c r="A1940" s="858">
        <v>39463</v>
      </c>
      <c r="B1940" s="858" t="s">
        <v>5648</v>
      </c>
      <c r="C1940" s="858" t="s">
        <v>4103</v>
      </c>
      <c r="D1940" s="858" t="s">
        <v>4104</v>
      </c>
      <c r="E1940" s="846" t="s">
        <v>16134</v>
      </c>
    </row>
    <row r="1941" spans="1:5">
      <c r="A1941" s="858">
        <v>26039</v>
      </c>
      <c r="B1941" s="858" t="s">
        <v>5649</v>
      </c>
      <c r="C1941" s="858" t="s">
        <v>4103</v>
      </c>
      <c r="D1941" s="858" t="s">
        <v>4106</v>
      </c>
      <c r="E1941" s="846" t="s">
        <v>12338</v>
      </c>
    </row>
    <row r="1942" spans="1:5">
      <c r="A1942" s="858">
        <v>2401</v>
      </c>
      <c r="B1942" s="858" t="s">
        <v>5650</v>
      </c>
      <c r="C1942" s="858" t="s">
        <v>4103</v>
      </c>
      <c r="D1942" s="858" t="s">
        <v>4106</v>
      </c>
      <c r="E1942" s="846" t="s">
        <v>12339</v>
      </c>
    </row>
    <row r="1943" spans="1:5">
      <c r="A1943" s="858">
        <v>38870</v>
      </c>
      <c r="B1943" s="858" t="s">
        <v>9381</v>
      </c>
      <c r="C1943" s="858" t="s">
        <v>4103</v>
      </c>
      <c r="D1943" s="858" t="s">
        <v>4106</v>
      </c>
      <c r="E1943" s="846" t="s">
        <v>16135</v>
      </c>
    </row>
    <row r="1944" spans="1:5">
      <c r="A1944" s="858">
        <v>38869</v>
      </c>
      <c r="B1944" s="858" t="s">
        <v>9382</v>
      </c>
      <c r="C1944" s="858" t="s">
        <v>4103</v>
      </c>
      <c r="D1944" s="858" t="s">
        <v>4106</v>
      </c>
      <c r="E1944" s="846" t="s">
        <v>16136</v>
      </c>
    </row>
    <row r="1945" spans="1:5">
      <c r="A1945" s="858">
        <v>38872</v>
      </c>
      <c r="B1945" s="858" t="s">
        <v>9383</v>
      </c>
      <c r="C1945" s="858" t="s">
        <v>4103</v>
      </c>
      <c r="D1945" s="858" t="s">
        <v>4106</v>
      </c>
      <c r="E1945" s="846" t="s">
        <v>13057</v>
      </c>
    </row>
    <row r="1946" spans="1:5">
      <c r="A1946" s="858">
        <v>38871</v>
      </c>
      <c r="B1946" s="858" t="s">
        <v>9384</v>
      </c>
      <c r="C1946" s="858" t="s">
        <v>4103</v>
      </c>
      <c r="D1946" s="858" t="s">
        <v>4106</v>
      </c>
      <c r="E1946" s="846" t="s">
        <v>14329</v>
      </c>
    </row>
    <row r="1947" spans="1:5">
      <c r="A1947" s="858">
        <v>39283</v>
      </c>
      <c r="B1947" s="858" t="s">
        <v>9385</v>
      </c>
      <c r="C1947" s="858" t="s">
        <v>4103</v>
      </c>
      <c r="D1947" s="858" t="s">
        <v>4106</v>
      </c>
      <c r="E1947" s="846" t="s">
        <v>14056</v>
      </c>
    </row>
    <row r="1948" spans="1:5">
      <c r="A1948" s="858">
        <v>39284</v>
      </c>
      <c r="B1948" s="858" t="s">
        <v>9386</v>
      </c>
      <c r="C1948" s="858" t="s">
        <v>4103</v>
      </c>
      <c r="D1948" s="858" t="s">
        <v>4106</v>
      </c>
      <c r="E1948" s="846" t="s">
        <v>16137</v>
      </c>
    </row>
    <row r="1949" spans="1:5">
      <c r="A1949" s="858">
        <v>39285</v>
      </c>
      <c r="B1949" s="858" t="s">
        <v>9387</v>
      </c>
      <c r="C1949" s="858" t="s">
        <v>4103</v>
      </c>
      <c r="D1949" s="858" t="s">
        <v>4106</v>
      </c>
      <c r="E1949" s="846" t="s">
        <v>16138</v>
      </c>
    </row>
    <row r="1950" spans="1:5">
      <c r="A1950" s="858">
        <v>39286</v>
      </c>
      <c r="B1950" s="858" t="s">
        <v>9388</v>
      </c>
      <c r="C1950" s="858" t="s">
        <v>4103</v>
      </c>
      <c r="D1950" s="858" t="s">
        <v>4106</v>
      </c>
      <c r="E1950" s="846" t="s">
        <v>16139</v>
      </c>
    </row>
    <row r="1951" spans="1:5">
      <c r="A1951" s="858">
        <v>39287</v>
      </c>
      <c r="B1951" s="858" t="s">
        <v>9389</v>
      </c>
      <c r="C1951" s="858" t="s">
        <v>4103</v>
      </c>
      <c r="D1951" s="858" t="s">
        <v>4106</v>
      </c>
      <c r="E1951" s="846" t="s">
        <v>16140</v>
      </c>
    </row>
    <row r="1952" spans="1:5">
      <c r="A1952" s="858">
        <v>39288</v>
      </c>
      <c r="B1952" s="858" t="s">
        <v>9390</v>
      </c>
      <c r="C1952" s="858" t="s">
        <v>4103</v>
      </c>
      <c r="D1952" s="858" t="s">
        <v>4106</v>
      </c>
      <c r="E1952" s="846" t="s">
        <v>16141</v>
      </c>
    </row>
    <row r="1953" spans="1:5">
      <c r="A1953" s="858">
        <v>2414</v>
      </c>
      <c r="B1953" s="858" t="s">
        <v>5651</v>
      </c>
      <c r="C1953" s="858" t="s">
        <v>4108</v>
      </c>
      <c r="D1953" s="858" t="s">
        <v>4106</v>
      </c>
      <c r="E1953" s="846" t="s">
        <v>21008</v>
      </c>
    </row>
    <row r="1954" spans="1:5">
      <c r="A1954" s="858">
        <v>2413</v>
      </c>
      <c r="B1954" s="858" t="s">
        <v>5652</v>
      </c>
      <c r="C1954" s="858" t="s">
        <v>4108</v>
      </c>
      <c r="D1954" s="858" t="s">
        <v>4106</v>
      </c>
      <c r="E1954" s="846" t="s">
        <v>21009</v>
      </c>
    </row>
    <row r="1955" spans="1:5">
      <c r="A1955" s="858">
        <v>2405</v>
      </c>
      <c r="B1955" s="858" t="s">
        <v>5653</v>
      </c>
      <c r="C1955" s="858" t="s">
        <v>4108</v>
      </c>
      <c r="D1955" s="858" t="s">
        <v>4106</v>
      </c>
      <c r="E1955" s="846" t="s">
        <v>21010</v>
      </c>
    </row>
    <row r="1956" spans="1:5">
      <c r="A1956" s="858">
        <v>13361</v>
      </c>
      <c r="B1956" s="858" t="s">
        <v>5654</v>
      </c>
      <c r="C1956" s="858" t="s">
        <v>4108</v>
      </c>
      <c r="D1956" s="858" t="s">
        <v>4106</v>
      </c>
      <c r="E1956" s="846" t="s">
        <v>14494</v>
      </c>
    </row>
    <row r="1957" spans="1:5">
      <c r="A1957" s="858">
        <v>11987</v>
      </c>
      <c r="B1957" s="858" t="s">
        <v>5655</v>
      </c>
      <c r="C1957" s="858" t="s">
        <v>4108</v>
      </c>
      <c r="D1957" s="858" t="s">
        <v>4106</v>
      </c>
      <c r="E1957" s="846" t="s">
        <v>21011</v>
      </c>
    </row>
    <row r="1958" spans="1:5">
      <c r="A1958" s="858">
        <v>2416</v>
      </c>
      <c r="B1958" s="858" t="s">
        <v>5656</v>
      </c>
      <c r="C1958" s="858" t="s">
        <v>4108</v>
      </c>
      <c r="D1958" s="858" t="s">
        <v>4106</v>
      </c>
      <c r="E1958" s="846" t="s">
        <v>21012</v>
      </c>
    </row>
    <row r="1959" spans="1:5">
      <c r="A1959" s="858">
        <v>2412</v>
      </c>
      <c r="B1959" s="858" t="s">
        <v>5657</v>
      </c>
      <c r="C1959" s="858" t="s">
        <v>4108</v>
      </c>
      <c r="D1959" s="858" t="s">
        <v>4106</v>
      </c>
      <c r="E1959" s="846" t="s">
        <v>21013</v>
      </c>
    </row>
    <row r="1960" spans="1:5">
      <c r="A1960" s="858">
        <v>2411</v>
      </c>
      <c r="B1960" s="858" t="s">
        <v>5658</v>
      </c>
      <c r="C1960" s="858" t="s">
        <v>4108</v>
      </c>
      <c r="D1960" s="858" t="s">
        <v>4106</v>
      </c>
      <c r="E1960" s="846" t="s">
        <v>14494</v>
      </c>
    </row>
    <row r="1961" spans="1:5">
      <c r="A1961" s="858">
        <v>2406</v>
      </c>
      <c r="B1961" s="858" t="s">
        <v>5659</v>
      </c>
      <c r="C1961" s="858" t="s">
        <v>4108</v>
      </c>
      <c r="D1961" s="858" t="s">
        <v>4106</v>
      </c>
      <c r="E1961" s="846" t="s">
        <v>13949</v>
      </c>
    </row>
    <row r="1962" spans="1:5">
      <c r="A1962" s="858">
        <v>10571</v>
      </c>
      <c r="B1962" s="858" t="s">
        <v>5660</v>
      </c>
      <c r="C1962" s="858" t="s">
        <v>4108</v>
      </c>
      <c r="D1962" s="858" t="s">
        <v>4106</v>
      </c>
      <c r="E1962" s="846" t="s">
        <v>21014</v>
      </c>
    </row>
    <row r="1963" spans="1:5">
      <c r="A1963" s="858">
        <v>11985</v>
      </c>
      <c r="B1963" s="858" t="s">
        <v>5661</v>
      </c>
      <c r="C1963" s="858" t="s">
        <v>4108</v>
      </c>
      <c r="D1963" s="858" t="s">
        <v>4106</v>
      </c>
      <c r="E1963" s="846" t="s">
        <v>21015</v>
      </c>
    </row>
    <row r="1964" spans="1:5">
      <c r="A1964" s="858">
        <v>2410</v>
      </c>
      <c r="B1964" s="858" t="s">
        <v>5662</v>
      </c>
      <c r="C1964" s="858" t="s">
        <v>4108</v>
      </c>
      <c r="D1964" s="858" t="s">
        <v>4106</v>
      </c>
      <c r="E1964" s="846" t="s">
        <v>21016</v>
      </c>
    </row>
    <row r="1965" spans="1:5">
      <c r="A1965" s="858">
        <v>2417</v>
      </c>
      <c r="B1965" s="858" t="s">
        <v>5663</v>
      </c>
      <c r="C1965" s="858" t="s">
        <v>4108</v>
      </c>
      <c r="D1965" s="858" t="s">
        <v>4106</v>
      </c>
      <c r="E1965" s="846" t="s">
        <v>21017</v>
      </c>
    </row>
    <row r="1966" spans="1:5">
      <c r="A1966" s="858">
        <v>2415</v>
      </c>
      <c r="B1966" s="858" t="s">
        <v>5664</v>
      </c>
      <c r="C1966" s="858" t="s">
        <v>4108</v>
      </c>
      <c r="D1966" s="858" t="s">
        <v>4106</v>
      </c>
      <c r="E1966" s="846" t="s">
        <v>17416</v>
      </c>
    </row>
    <row r="1967" spans="1:5">
      <c r="A1967" s="858">
        <v>13360</v>
      </c>
      <c r="B1967" s="858" t="s">
        <v>5665</v>
      </c>
      <c r="C1967" s="858" t="s">
        <v>4108</v>
      </c>
      <c r="D1967" s="858" t="s">
        <v>4106</v>
      </c>
      <c r="E1967" s="846" t="s">
        <v>17416</v>
      </c>
    </row>
    <row r="1968" spans="1:5">
      <c r="A1968" s="858">
        <v>11983</v>
      </c>
      <c r="B1968" s="858" t="s">
        <v>5666</v>
      </c>
      <c r="C1968" s="858" t="s">
        <v>4108</v>
      </c>
      <c r="D1968" s="858" t="s">
        <v>4106</v>
      </c>
      <c r="E1968" s="846" t="s">
        <v>21018</v>
      </c>
    </row>
    <row r="1969" spans="1:5">
      <c r="A1969" s="858">
        <v>11986</v>
      </c>
      <c r="B1969" s="858" t="s">
        <v>5667</v>
      </c>
      <c r="C1969" s="858" t="s">
        <v>4108</v>
      </c>
      <c r="D1969" s="858" t="s">
        <v>4106</v>
      </c>
      <c r="E1969" s="846" t="s">
        <v>21019</v>
      </c>
    </row>
    <row r="1970" spans="1:5">
      <c r="A1970" s="858">
        <v>25976</v>
      </c>
      <c r="B1970" s="858" t="s">
        <v>5668</v>
      </c>
      <c r="C1970" s="858" t="s">
        <v>4108</v>
      </c>
      <c r="D1970" s="858" t="s">
        <v>4104</v>
      </c>
      <c r="E1970" s="846" t="s">
        <v>12340</v>
      </c>
    </row>
    <row r="1971" spans="1:5">
      <c r="A1971" s="858">
        <v>10629</v>
      </c>
      <c r="B1971" s="858" t="s">
        <v>5669</v>
      </c>
      <c r="C1971" s="858" t="s">
        <v>4108</v>
      </c>
      <c r="D1971" s="858" t="s">
        <v>4104</v>
      </c>
      <c r="E1971" s="846" t="s">
        <v>16144</v>
      </c>
    </row>
    <row r="1972" spans="1:5">
      <c r="A1972" s="858">
        <v>10698</v>
      </c>
      <c r="B1972" s="858" t="s">
        <v>5670</v>
      </c>
      <c r="C1972" s="858" t="s">
        <v>4108</v>
      </c>
      <c r="D1972" s="858" t="s">
        <v>4106</v>
      </c>
      <c r="E1972" s="846" t="s">
        <v>21020</v>
      </c>
    </row>
    <row r="1973" spans="1:5">
      <c r="A1973" s="858">
        <v>40521</v>
      </c>
      <c r="B1973" s="858" t="s">
        <v>11285</v>
      </c>
      <c r="C1973" s="858" t="s">
        <v>4103</v>
      </c>
      <c r="D1973" s="858" t="s">
        <v>4104</v>
      </c>
      <c r="E1973" s="846" t="s">
        <v>21021</v>
      </c>
    </row>
    <row r="1974" spans="1:5">
      <c r="A1974" s="858">
        <v>2432</v>
      </c>
      <c r="B1974" s="858" t="s">
        <v>5671</v>
      </c>
      <c r="C1974" s="858" t="s">
        <v>4103</v>
      </c>
      <c r="D1974" s="858" t="s">
        <v>4104</v>
      </c>
      <c r="E1974" s="846" t="s">
        <v>13662</v>
      </c>
    </row>
    <row r="1975" spans="1:5">
      <c r="A1975" s="858">
        <v>2433</v>
      </c>
      <c r="B1975" s="858" t="s">
        <v>5672</v>
      </c>
      <c r="C1975" s="858" t="s">
        <v>4103</v>
      </c>
      <c r="D1975" s="858" t="s">
        <v>4104</v>
      </c>
      <c r="E1975" s="846" t="s">
        <v>13415</v>
      </c>
    </row>
    <row r="1976" spans="1:5">
      <c r="A1976" s="858">
        <v>2420</v>
      </c>
      <c r="B1976" s="858" t="s">
        <v>5673</v>
      </c>
      <c r="C1976" s="858" t="s">
        <v>4103</v>
      </c>
      <c r="D1976" s="858" t="s">
        <v>4104</v>
      </c>
      <c r="E1976" s="846" t="s">
        <v>12709</v>
      </c>
    </row>
    <row r="1977" spans="1:5">
      <c r="A1977" s="858">
        <v>11447</v>
      </c>
      <c r="B1977" s="858" t="s">
        <v>5674</v>
      </c>
      <c r="C1977" s="858" t="s">
        <v>4103</v>
      </c>
      <c r="D1977" s="858" t="s">
        <v>4104</v>
      </c>
      <c r="E1977" s="846" t="s">
        <v>12960</v>
      </c>
    </row>
    <row r="1978" spans="1:5">
      <c r="A1978" s="858">
        <v>11451</v>
      </c>
      <c r="B1978" s="858" t="s">
        <v>5675</v>
      </c>
      <c r="C1978" s="858" t="s">
        <v>4103</v>
      </c>
      <c r="D1978" s="858" t="s">
        <v>4104</v>
      </c>
      <c r="E1978" s="846" t="s">
        <v>16145</v>
      </c>
    </row>
    <row r="1979" spans="1:5">
      <c r="A1979" s="858">
        <v>11116</v>
      </c>
      <c r="B1979" s="858" t="s">
        <v>5676</v>
      </c>
      <c r="C1979" s="858" t="s">
        <v>4103</v>
      </c>
      <c r="D1979" s="858" t="s">
        <v>4106</v>
      </c>
      <c r="E1979" s="846" t="s">
        <v>16146</v>
      </c>
    </row>
    <row r="1980" spans="1:5">
      <c r="A1980" s="858">
        <v>38411</v>
      </c>
      <c r="B1980" s="858" t="s">
        <v>5677</v>
      </c>
      <c r="C1980" s="858" t="s">
        <v>4103</v>
      </c>
      <c r="D1980" s="858" t="s">
        <v>4106</v>
      </c>
      <c r="E1980" s="846" t="s">
        <v>21022</v>
      </c>
    </row>
    <row r="1981" spans="1:5">
      <c r="A1981" s="858">
        <v>1370</v>
      </c>
      <c r="B1981" s="858" t="s">
        <v>5678</v>
      </c>
      <c r="C1981" s="858" t="s">
        <v>4103</v>
      </c>
      <c r="D1981" s="858" t="s">
        <v>4104</v>
      </c>
      <c r="E1981" s="846" t="s">
        <v>16600</v>
      </c>
    </row>
    <row r="1982" spans="1:5">
      <c r="A1982" s="858">
        <v>38189</v>
      </c>
      <c r="B1982" s="858" t="s">
        <v>5679</v>
      </c>
      <c r="C1982" s="858" t="s">
        <v>4103</v>
      </c>
      <c r="D1982" s="858" t="s">
        <v>4104</v>
      </c>
      <c r="E1982" s="846" t="s">
        <v>21023</v>
      </c>
    </row>
    <row r="1983" spans="1:5">
      <c r="A1983" s="858">
        <v>38190</v>
      </c>
      <c r="B1983" s="858" t="s">
        <v>5680</v>
      </c>
      <c r="C1983" s="858" t="s">
        <v>4103</v>
      </c>
      <c r="D1983" s="858" t="s">
        <v>4104</v>
      </c>
      <c r="E1983" s="846" t="s">
        <v>21024</v>
      </c>
    </row>
    <row r="1984" spans="1:5">
      <c r="A1984" s="858">
        <v>36516</v>
      </c>
      <c r="B1984" s="858" t="s">
        <v>5681</v>
      </c>
      <c r="C1984" s="858" t="s">
        <v>4103</v>
      </c>
      <c r="D1984" s="858" t="s">
        <v>4106</v>
      </c>
      <c r="E1984" s="846" t="s">
        <v>21025</v>
      </c>
    </row>
    <row r="1985" spans="1:5">
      <c r="A1985" s="858">
        <v>34777</v>
      </c>
      <c r="B1985" s="858" t="s">
        <v>17860</v>
      </c>
      <c r="C1985" s="858" t="s">
        <v>4103</v>
      </c>
      <c r="D1985" s="858" t="s">
        <v>4104</v>
      </c>
      <c r="E1985" s="846" t="s">
        <v>13162</v>
      </c>
    </row>
    <row r="1986" spans="1:5">
      <c r="A1986" s="858">
        <v>7272</v>
      </c>
      <c r="B1986" s="858" t="s">
        <v>17861</v>
      </c>
      <c r="C1986" s="858" t="s">
        <v>4103</v>
      </c>
      <c r="D1986" s="858" t="s">
        <v>4104</v>
      </c>
      <c r="E1986" s="846" t="s">
        <v>12120</v>
      </c>
    </row>
    <row r="1987" spans="1:5">
      <c r="A1987" s="858">
        <v>10605</v>
      </c>
      <c r="B1987" s="858" t="s">
        <v>5682</v>
      </c>
      <c r="C1987" s="858" t="s">
        <v>4103</v>
      </c>
      <c r="D1987" s="858" t="s">
        <v>4104</v>
      </c>
      <c r="E1987" s="846" t="s">
        <v>12103</v>
      </c>
    </row>
    <row r="1988" spans="1:5">
      <c r="A1988" s="858">
        <v>10604</v>
      </c>
      <c r="B1988" s="858" t="s">
        <v>5683</v>
      </c>
      <c r="C1988" s="858" t="s">
        <v>4103</v>
      </c>
      <c r="D1988" s="858" t="s">
        <v>4104</v>
      </c>
      <c r="E1988" s="846" t="s">
        <v>13421</v>
      </c>
    </row>
    <row r="1989" spans="1:5">
      <c r="A1989" s="858">
        <v>672</v>
      </c>
      <c r="B1989" s="858" t="s">
        <v>5684</v>
      </c>
      <c r="C1989" s="858" t="s">
        <v>4103</v>
      </c>
      <c r="D1989" s="858" t="s">
        <v>4104</v>
      </c>
      <c r="E1989" s="846" t="s">
        <v>13680</v>
      </c>
    </row>
    <row r="1990" spans="1:5">
      <c r="A1990" s="858">
        <v>668</v>
      </c>
      <c r="B1990" s="858" t="s">
        <v>5685</v>
      </c>
      <c r="C1990" s="858" t="s">
        <v>4103</v>
      </c>
      <c r="D1990" s="858" t="s">
        <v>4104</v>
      </c>
      <c r="E1990" s="846" t="s">
        <v>13009</v>
      </c>
    </row>
    <row r="1991" spans="1:5">
      <c r="A1991" s="858">
        <v>10578</v>
      </c>
      <c r="B1991" s="858" t="s">
        <v>5686</v>
      </c>
      <c r="C1991" s="858" t="s">
        <v>4103</v>
      </c>
      <c r="D1991" s="858" t="s">
        <v>4104</v>
      </c>
      <c r="E1991" s="846" t="s">
        <v>12265</v>
      </c>
    </row>
    <row r="1992" spans="1:5">
      <c r="A1992" s="858">
        <v>666</v>
      </c>
      <c r="B1992" s="858" t="s">
        <v>5687</v>
      </c>
      <c r="C1992" s="858" t="s">
        <v>4103</v>
      </c>
      <c r="D1992" s="858" t="s">
        <v>4104</v>
      </c>
      <c r="E1992" s="846" t="s">
        <v>13166</v>
      </c>
    </row>
    <row r="1993" spans="1:5">
      <c r="A1993" s="858">
        <v>665</v>
      </c>
      <c r="B1993" s="858" t="s">
        <v>5688</v>
      </c>
      <c r="C1993" s="858" t="s">
        <v>4103</v>
      </c>
      <c r="D1993" s="858" t="s">
        <v>4104</v>
      </c>
      <c r="E1993" s="846" t="s">
        <v>20382</v>
      </c>
    </row>
    <row r="1994" spans="1:5">
      <c r="A1994" s="858">
        <v>10577</v>
      </c>
      <c r="B1994" s="858" t="s">
        <v>5689</v>
      </c>
      <c r="C1994" s="858" t="s">
        <v>4103</v>
      </c>
      <c r="D1994" s="858" t="s">
        <v>4104</v>
      </c>
      <c r="E1994" s="846" t="s">
        <v>12709</v>
      </c>
    </row>
    <row r="1995" spans="1:5">
      <c r="A1995" s="858">
        <v>10583</v>
      </c>
      <c r="B1995" s="858" t="s">
        <v>5690</v>
      </c>
      <c r="C1995" s="858" t="s">
        <v>4103</v>
      </c>
      <c r="D1995" s="858" t="s">
        <v>4104</v>
      </c>
      <c r="E1995" s="846" t="s">
        <v>12111</v>
      </c>
    </row>
    <row r="1996" spans="1:5">
      <c r="A1996" s="858">
        <v>10579</v>
      </c>
      <c r="B1996" s="858" t="s">
        <v>5691</v>
      </c>
      <c r="C1996" s="858" t="s">
        <v>4103</v>
      </c>
      <c r="D1996" s="858" t="s">
        <v>4104</v>
      </c>
      <c r="E1996" s="846" t="s">
        <v>13560</v>
      </c>
    </row>
    <row r="1997" spans="1:5">
      <c r="A1997" s="858">
        <v>10582</v>
      </c>
      <c r="B1997" s="858" t="s">
        <v>5692</v>
      </c>
      <c r="C1997" s="858" t="s">
        <v>4103</v>
      </c>
      <c r="D1997" s="858" t="s">
        <v>4104</v>
      </c>
      <c r="E1997" s="846" t="s">
        <v>12210</v>
      </c>
    </row>
    <row r="1998" spans="1:5">
      <c r="A1998" s="858">
        <v>2436</v>
      </c>
      <c r="B1998" s="858" t="s">
        <v>5693</v>
      </c>
      <c r="C1998" s="858" t="s">
        <v>4101</v>
      </c>
      <c r="D1998" s="858" t="s">
        <v>4102</v>
      </c>
      <c r="E1998" s="846" t="s">
        <v>15719</v>
      </c>
    </row>
    <row r="1999" spans="1:5">
      <c r="A1999" s="858">
        <v>40918</v>
      </c>
      <c r="B1999" s="858" t="s">
        <v>5694</v>
      </c>
      <c r="C1999" s="858" t="s">
        <v>4246</v>
      </c>
      <c r="D1999" s="858" t="s">
        <v>4104</v>
      </c>
      <c r="E1999" s="846" t="s">
        <v>20557</v>
      </c>
    </row>
    <row r="2000" spans="1:5">
      <c r="A2000" s="858">
        <v>2439</v>
      </c>
      <c r="B2000" s="858" t="s">
        <v>10356</v>
      </c>
      <c r="C2000" s="858" t="s">
        <v>4101</v>
      </c>
      <c r="D2000" s="858" t="s">
        <v>4104</v>
      </c>
      <c r="E2000" s="846" t="s">
        <v>15719</v>
      </c>
    </row>
    <row r="2001" spans="1:5">
      <c r="A2001" s="858">
        <v>40923</v>
      </c>
      <c r="B2001" s="858" t="s">
        <v>5695</v>
      </c>
      <c r="C2001" s="858" t="s">
        <v>4246</v>
      </c>
      <c r="D2001" s="858" t="s">
        <v>4104</v>
      </c>
      <c r="E2001" s="846" t="s">
        <v>20557</v>
      </c>
    </row>
    <row r="2002" spans="1:5">
      <c r="A2002" s="858">
        <v>10998</v>
      </c>
      <c r="B2002" s="858" t="s">
        <v>5696</v>
      </c>
      <c r="C2002" s="858" t="s">
        <v>4161</v>
      </c>
      <c r="D2002" s="858" t="s">
        <v>4104</v>
      </c>
      <c r="E2002" s="846" t="s">
        <v>17122</v>
      </c>
    </row>
    <row r="2003" spans="1:5">
      <c r="A2003" s="858">
        <v>11002</v>
      </c>
      <c r="B2003" s="858" t="s">
        <v>5697</v>
      </c>
      <c r="C2003" s="858" t="s">
        <v>4161</v>
      </c>
      <c r="D2003" s="858" t="s">
        <v>4104</v>
      </c>
      <c r="E2003" s="846" t="s">
        <v>15733</v>
      </c>
    </row>
    <row r="2004" spans="1:5">
      <c r="A2004" s="858">
        <v>10999</v>
      </c>
      <c r="B2004" s="858" t="s">
        <v>5698</v>
      </c>
      <c r="C2004" s="858" t="s">
        <v>4161</v>
      </c>
      <c r="D2004" s="858" t="s">
        <v>4104</v>
      </c>
      <c r="E2004" s="846" t="s">
        <v>14505</v>
      </c>
    </row>
    <row r="2005" spans="1:5">
      <c r="A2005" s="858">
        <v>10997</v>
      </c>
      <c r="B2005" s="858" t="s">
        <v>5699</v>
      </c>
      <c r="C2005" s="858" t="s">
        <v>4161</v>
      </c>
      <c r="D2005" s="858" t="s">
        <v>4102</v>
      </c>
      <c r="E2005" s="846" t="s">
        <v>14627</v>
      </c>
    </row>
    <row r="2006" spans="1:5">
      <c r="A2006" s="858">
        <v>2685</v>
      </c>
      <c r="B2006" s="858" t="s">
        <v>5700</v>
      </c>
      <c r="C2006" s="858" t="s">
        <v>4157</v>
      </c>
      <c r="D2006" s="858" t="s">
        <v>4104</v>
      </c>
      <c r="E2006" s="846" t="s">
        <v>11934</v>
      </c>
    </row>
    <row r="2007" spans="1:5">
      <c r="A2007" s="858">
        <v>2680</v>
      </c>
      <c r="B2007" s="858" t="s">
        <v>5701</v>
      </c>
      <c r="C2007" s="858" t="s">
        <v>4157</v>
      </c>
      <c r="D2007" s="858" t="s">
        <v>4104</v>
      </c>
      <c r="E2007" s="846" t="s">
        <v>12467</v>
      </c>
    </row>
    <row r="2008" spans="1:5">
      <c r="A2008" s="858">
        <v>2684</v>
      </c>
      <c r="B2008" s="858" t="s">
        <v>5702</v>
      </c>
      <c r="C2008" s="858" t="s">
        <v>4157</v>
      </c>
      <c r="D2008" s="858" t="s">
        <v>4104</v>
      </c>
      <c r="E2008" s="846" t="s">
        <v>13128</v>
      </c>
    </row>
    <row r="2009" spans="1:5">
      <c r="A2009" s="858">
        <v>2673</v>
      </c>
      <c r="B2009" s="858" t="s">
        <v>5703</v>
      </c>
      <c r="C2009" s="858" t="s">
        <v>4157</v>
      </c>
      <c r="D2009" s="858" t="s">
        <v>4102</v>
      </c>
      <c r="E2009" s="846" t="s">
        <v>11827</v>
      </c>
    </row>
    <row r="2010" spans="1:5">
      <c r="A2010" s="858">
        <v>2681</v>
      </c>
      <c r="B2010" s="858" t="s">
        <v>5704</v>
      </c>
      <c r="C2010" s="858" t="s">
        <v>4157</v>
      </c>
      <c r="D2010" s="858" t="s">
        <v>4104</v>
      </c>
      <c r="E2010" s="846" t="s">
        <v>13555</v>
      </c>
    </row>
    <row r="2011" spans="1:5">
      <c r="A2011" s="858">
        <v>2682</v>
      </c>
      <c r="B2011" s="858" t="s">
        <v>5705</v>
      </c>
      <c r="C2011" s="858" t="s">
        <v>4157</v>
      </c>
      <c r="D2011" s="858" t="s">
        <v>4104</v>
      </c>
      <c r="E2011" s="846" t="s">
        <v>12855</v>
      </c>
    </row>
    <row r="2012" spans="1:5">
      <c r="A2012" s="858">
        <v>2686</v>
      </c>
      <c r="B2012" s="858" t="s">
        <v>5706</v>
      </c>
      <c r="C2012" s="858" t="s">
        <v>4157</v>
      </c>
      <c r="D2012" s="858" t="s">
        <v>4104</v>
      </c>
      <c r="E2012" s="846" t="s">
        <v>17412</v>
      </c>
    </row>
    <row r="2013" spans="1:5">
      <c r="A2013" s="858">
        <v>2674</v>
      </c>
      <c r="B2013" s="858" t="s">
        <v>5707</v>
      </c>
      <c r="C2013" s="858" t="s">
        <v>4157</v>
      </c>
      <c r="D2013" s="858" t="s">
        <v>4104</v>
      </c>
      <c r="E2013" s="846" t="s">
        <v>12600</v>
      </c>
    </row>
    <row r="2014" spans="1:5">
      <c r="A2014" s="858">
        <v>2683</v>
      </c>
      <c r="B2014" s="858" t="s">
        <v>5708</v>
      </c>
      <c r="C2014" s="858" t="s">
        <v>4157</v>
      </c>
      <c r="D2014" s="858" t="s">
        <v>4104</v>
      </c>
      <c r="E2014" s="846" t="s">
        <v>13505</v>
      </c>
    </row>
    <row r="2015" spans="1:5">
      <c r="A2015" s="858">
        <v>2676</v>
      </c>
      <c r="B2015" s="858" t="s">
        <v>5709</v>
      </c>
      <c r="C2015" s="858" t="s">
        <v>4157</v>
      </c>
      <c r="D2015" s="858" t="s">
        <v>4104</v>
      </c>
      <c r="E2015" s="846" t="s">
        <v>12321</v>
      </c>
    </row>
    <row r="2016" spans="1:5">
      <c r="A2016" s="858">
        <v>2678</v>
      </c>
      <c r="B2016" s="858" t="s">
        <v>5710</v>
      </c>
      <c r="C2016" s="858" t="s">
        <v>4157</v>
      </c>
      <c r="D2016" s="858" t="s">
        <v>4104</v>
      </c>
      <c r="E2016" s="846" t="s">
        <v>11942</v>
      </c>
    </row>
    <row r="2017" spans="1:5">
      <c r="A2017" s="858">
        <v>2679</v>
      </c>
      <c r="B2017" s="858" t="s">
        <v>5711</v>
      </c>
      <c r="C2017" s="858" t="s">
        <v>4157</v>
      </c>
      <c r="D2017" s="858" t="s">
        <v>4104</v>
      </c>
      <c r="E2017" s="846" t="s">
        <v>11924</v>
      </c>
    </row>
    <row r="2018" spans="1:5">
      <c r="A2018" s="858">
        <v>12070</v>
      </c>
      <c r="B2018" s="858" t="s">
        <v>5712</v>
      </c>
      <c r="C2018" s="858" t="s">
        <v>4157</v>
      </c>
      <c r="D2018" s="858" t="s">
        <v>4104</v>
      </c>
      <c r="E2018" s="846" t="s">
        <v>13028</v>
      </c>
    </row>
    <row r="2019" spans="1:5">
      <c r="A2019" s="858">
        <v>2675</v>
      </c>
      <c r="B2019" s="858" t="s">
        <v>5713</v>
      </c>
      <c r="C2019" s="858" t="s">
        <v>4157</v>
      </c>
      <c r="D2019" s="858" t="s">
        <v>4104</v>
      </c>
      <c r="E2019" s="846" t="s">
        <v>20830</v>
      </c>
    </row>
    <row r="2020" spans="1:5">
      <c r="A2020" s="858">
        <v>12067</v>
      </c>
      <c r="B2020" s="858" t="s">
        <v>5714</v>
      </c>
      <c r="C2020" s="858" t="s">
        <v>4157</v>
      </c>
      <c r="D2020" s="858" t="s">
        <v>4104</v>
      </c>
      <c r="E2020" s="846" t="s">
        <v>12563</v>
      </c>
    </row>
    <row r="2021" spans="1:5">
      <c r="A2021" s="858">
        <v>40401</v>
      </c>
      <c r="B2021" s="858" t="s">
        <v>5715</v>
      </c>
      <c r="C2021" s="858" t="s">
        <v>4157</v>
      </c>
      <c r="D2021" s="858" t="s">
        <v>4106</v>
      </c>
      <c r="E2021" s="846" t="s">
        <v>11804</v>
      </c>
    </row>
    <row r="2022" spans="1:5">
      <c r="A2022" s="858">
        <v>40402</v>
      </c>
      <c r="B2022" s="858" t="s">
        <v>5716</v>
      </c>
      <c r="C2022" s="858" t="s">
        <v>4157</v>
      </c>
      <c r="D2022" s="858" t="s">
        <v>4106</v>
      </c>
      <c r="E2022" s="846" t="s">
        <v>13759</v>
      </c>
    </row>
    <row r="2023" spans="1:5">
      <c r="A2023" s="858">
        <v>40400</v>
      </c>
      <c r="B2023" s="858" t="s">
        <v>5717</v>
      </c>
      <c r="C2023" s="858" t="s">
        <v>4157</v>
      </c>
      <c r="D2023" s="858" t="s">
        <v>4106</v>
      </c>
      <c r="E2023" s="846" t="s">
        <v>12975</v>
      </c>
    </row>
    <row r="2024" spans="1:5">
      <c r="A2024" s="858">
        <v>2504</v>
      </c>
      <c r="B2024" s="858" t="s">
        <v>5718</v>
      </c>
      <c r="C2024" s="858" t="s">
        <v>4157</v>
      </c>
      <c r="D2024" s="858" t="s">
        <v>4104</v>
      </c>
      <c r="E2024" s="846" t="s">
        <v>16149</v>
      </c>
    </row>
    <row r="2025" spans="1:5">
      <c r="A2025" s="858">
        <v>2501</v>
      </c>
      <c r="B2025" s="858" t="s">
        <v>5719</v>
      </c>
      <c r="C2025" s="858" t="s">
        <v>4157</v>
      </c>
      <c r="D2025" s="858" t="s">
        <v>4104</v>
      </c>
      <c r="E2025" s="846" t="s">
        <v>12115</v>
      </c>
    </row>
    <row r="2026" spans="1:5">
      <c r="A2026" s="858">
        <v>2502</v>
      </c>
      <c r="B2026" s="858" t="s">
        <v>5720</v>
      </c>
      <c r="C2026" s="858" t="s">
        <v>4157</v>
      </c>
      <c r="D2026" s="858" t="s">
        <v>4104</v>
      </c>
      <c r="E2026" s="846" t="s">
        <v>12644</v>
      </c>
    </row>
    <row r="2027" spans="1:5">
      <c r="A2027" s="858">
        <v>2503</v>
      </c>
      <c r="B2027" s="858" t="s">
        <v>5721</v>
      </c>
      <c r="C2027" s="858" t="s">
        <v>4157</v>
      </c>
      <c r="D2027" s="858" t="s">
        <v>4104</v>
      </c>
      <c r="E2027" s="846" t="s">
        <v>12934</v>
      </c>
    </row>
    <row r="2028" spans="1:5">
      <c r="A2028" s="858">
        <v>2500</v>
      </c>
      <c r="B2028" s="858" t="s">
        <v>5722</v>
      </c>
      <c r="C2028" s="858" t="s">
        <v>4157</v>
      </c>
      <c r="D2028" s="858" t="s">
        <v>4104</v>
      </c>
      <c r="E2028" s="846" t="s">
        <v>13569</v>
      </c>
    </row>
    <row r="2029" spans="1:5">
      <c r="A2029" s="858">
        <v>2505</v>
      </c>
      <c r="B2029" s="858" t="s">
        <v>5723</v>
      </c>
      <c r="C2029" s="858" t="s">
        <v>4157</v>
      </c>
      <c r="D2029" s="858" t="s">
        <v>4104</v>
      </c>
      <c r="E2029" s="846" t="s">
        <v>16150</v>
      </c>
    </row>
    <row r="2030" spans="1:5">
      <c r="A2030" s="858">
        <v>12056</v>
      </c>
      <c r="B2030" s="858" t="s">
        <v>5724</v>
      </c>
      <c r="C2030" s="858" t="s">
        <v>4157</v>
      </c>
      <c r="D2030" s="858" t="s">
        <v>4104</v>
      </c>
      <c r="E2030" s="846" t="s">
        <v>13968</v>
      </c>
    </row>
    <row r="2031" spans="1:5">
      <c r="A2031" s="858">
        <v>12057</v>
      </c>
      <c r="B2031" s="858" t="s">
        <v>5725</v>
      </c>
      <c r="C2031" s="858" t="s">
        <v>4157</v>
      </c>
      <c r="D2031" s="858" t="s">
        <v>4104</v>
      </c>
      <c r="E2031" s="846" t="s">
        <v>12958</v>
      </c>
    </row>
    <row r="2032" spans="1:5">
      <c r="A2032" s="858">
        <v>12059</v>
      </c>
      <c r="B2032" s="858" t="s">
        <v>5726</v>
      </c>
      <c r="C2032" s="858" t="s">
        <v>4157</v>
      </c>
      <c r="D2032" s="858" t="s">
        <v>4104</v>
      </c>
      <c r="E2032" s="846" t="s">
        <v>11779</v>
      </c>
    </row>
    <row r="2033" spans="1:5">
      <c r="A2033" s="858">
        <v>12058</v>
      </c>
      <c r="B2033" s="858" t="s">
        <v>5727</v>
      </c>
      <c r="C2033" s="858" t="s">
        <v>4157</v>
      </c>
      <c r="D2033" s="858" t="s">
        <v>4104</v>
      </c>
      <c r="E2033" s="846" t="s">
        <v>12694</v>
      </c>
    </row>
    <row r="2034" spans="1:5">
      <c r="A2034" s="858">
        <v>12060</v>
      </c>
      <c r="B2034" s="858" t="s">
        <v>5728</v>
      </c>
      <c r="C2034" s="858" t="s">
        <v>4157</v>
      </c>
      <c r="D2034" s="858" t="s">
        <v>4104</v>
      </c>
      <c r="E2034" s="846" t="s">
        <v>14510</v>
      </c>
    </row>
    <row r="2035" spans="1:5">
      <c r="A2035" s="858">
        <v>12061</v>
      </c>
      <c r="B2035" s="858" t="s">
        <v>5729</v>
      </c>
      <c r="C2035" s="858" t="s">
        <v>4157</v>
      </c>
      <c r="D2035" s="858" t="s">
        <v>4104</v>
      </c>
      <c r="E2035" s="846" t="s">
        <v>15294</v>
      </c>
    </row>
    <row r="2036" spans="1:5">
      <c r="A2036" s="858">
        <v>12062</v>
      </c>
      <c r="B2036" s="858" t="s">
        <v>5730</v>
      </c>
      <c r="C2036" s="858" t="s">
        <v>4157</v>
      </c>
      <c r="D2036" s="858" t="s">
        <v>4104</v>
      </c>
      <c r="E2036" s="846" t="s">
        <v>13199</v>
      </c>
    </row>
    <row r="2037" spans="1:5">
      <c r="A2037" s="858">
        <v>21137</v>
      </c>
      <c r="B2037" s="858" t="s">
        <v>5731</v>
      </c>
      <c r="C2037" s="858" t="s">
        <v>4157</v>
      </c>
      <c r="D2037" s="858" t="s">
        <v>4104</v>
      </c>
      <c r="E2037" s="846" t="s">
        <v>12977</v>
      </c>
    </row>
    <row r="2038" spans="1:5">
      <c r="A2038" s="858">
        <v>2687</v>
      </c>
      <c r="B2038" s="858" t="s">
        <v>5732</v>
      </c>
      <c r="C2038" s="858" t="s">
        <v>4157</v>
      </c>
      <c r="D2038" s="858" t="s">
        <v>4104</v>
      </c>
      <c r="E2038" s="846" t="s">
        <v>12061</v>
      </c>
    </row>
    <row r="2039" spans="1:5">
      <c r="A2039" s="858">
        <v>2689</v>
      </c>
      <c r="B2039" s="858" t="s">
        <v>5733</v>
      </c>
      <c r="C2039" s="858" t="s">
        <v>4157</v>
      </c>
      <c r="D2039" s="858" t="s">
        <v>4104</v>
      </c>
      <c r="E2039" s="846" t="s">
        <v>11941</v>
      </c>
    </row>
    <row r="2040" spans="1:5">
      <c r="A2040" s="858">
        <v>2688</v>
      </c>
      <c r="B2040" s="858" t="s">
        <v>5734</v>
      </c>
      <c r="C2040" s="858" t="s">
        <v>4157</v>
      </c>
      <c r="D2040" s="858" t="s">
        <v>4104</v>
      </c>
      <c r="E2040" s="846" t="s">
        <v>12004</v>
      </c>
    </row>
    <row r="2041" spans="1:5">
      <c r="A2041" s="858">
        <v>2690</v>
      </c>
      <c r="B2041" s="858" t="s">
        <v>5735</v>
      </c>
      <c r="C2041" s="858" t="s">
        <v>4157</v>
      </c>
      <c r="D2041" s="858" t="s">
        <v>4104</v>
      </c>
      <c r="E2041" s="846" t="s">
        <v>12229</v>
      </c>
    </row>
    <row r="2042" spans="1:5">
      <c r="A2042" s="858">
        <v>39243</v>
      </c>
      <c r="B2042" s="858" t="s">
        <v>5736</v>
      </c>
      <c r="C2042" s="858" t="s">
        <v>4157</v>
      </c>
      <c r="D2042" s="858" t="s">
        <v>4104</v>
      </c>
      <c r="E2042" s="846" t="s">
        <v>11710</v>
      </c>
    </row>
    <row r="2043" spans="1:5">
      <c r="A2043" s="858">
        <v>39244</v>
      </c>
      <c r="B2043" s="858" t="s">
        <v>5737</v>
      </c>
      <c r="C2043" s="858" t="s">
        <v>4157</v>
      </c>
      <c r="D2043" s="858" t="s">
        <v>4104</v>
      </c>
      <c r="E2043" s="846" t="s">
        <v>12645</v>
      </c>
    </row>
    <row r="2044" spans="1:5">
      <c r="A2044" s="858">
        <v>39245</v>
      </c>
      <c r="B2044" s="858" t="s">
        <v>5738</v>
      </c>
      <c r="C2044" s="858" t="s">
        <v>4157</v>
      </c>
      <c r="D2044" s="858" t="s">
        <v>4104</v>
      </c>
      <c r="E2044" s="846" t="s">
        <v>12460</v>
      </c>
    </row>
    <row r="2045" spans="1:5">
      <c r="A2045" s="858">
        <v>39254</v>
      </c>
      <c r="B2045" s="858" t="s">
        <v>5739</v>
      </c>
      <c r="C2045" s="858" t="s">
        <v>4157</v>
      </c>
      <c r="D2045" s="858" t="s">
        <v>4104</v>
      </c>
      <c r="E2045" s="846" t="s">
        <v>12813</v>
      </c>
    </row>
    <row r="2046" spans="1:5">
      <c r="A2046" s="858">
        <v>39255</v>
      </c>
      <c r="B2046" s="858" t="s">
        <v>5740</v>
      </c>
      <c r="C2046" s="858" t="s">
        <v>4157</v>
      </c>
      <c r="D2046" s="858" t="s">
        <v>4104</v>
      </c>
      <c r="E2046" s="846" t="s">
        <v>16327</v>
      </c>
    </row>
    <row r="2047" spans="1:5">
      <c r="A2047" s="858">
        <v>39253</v>
      </c>
      <c r="B2047" s="858" t="s">
        <v>5741</v>
      </c>
      <c r="C2047" s="858" t="s">
        <v>4157</v>
      </c>
      <c r="D2047" s="858" t="s">
        <v>4104</v>
      </c>
      <c r="E2047" s="846" t="s">
        <v>12347</v>
      </c>
    </row>
    <row r="2048" spans="1:5">
      <c r="A2048" s="858">
        <v>2446</v>
      </c>
      <c r="B2048" s="858" t="s">
        <v>5742</v>
      </c>
      <c r="C2048" s="858" t="s">
        <v>4157</v>
      </c>
      <c r="D2048" s="858" t="s">
        <v>4106</v>
      </c>
      <c r="E2048" s="846" t="s">
        <v>11957</v>
      </c>
    </row>
    <row r="2049" spans="1:5">
      <c r="A2049" s="858">
        <v>2442</v>
      </c>
      <c r="B2049" s="858" t="s">
        <v>5743</v>
      </c>
      <c r="C2049" s="858" t="s">
        <v>4157</v>
      </c>
      <c r="D2049" s="858" t="s">
        <v>4106</v>
      </c>
      <c r="E2049" s="846" t="s">
        <v>12538</v>
      </c>
    </row>
    <row r="2050" spans="1:5">
      <c r="A2050" s="858">
        <v>39246</v>
      </c>
      <c r="B2050" s="858" t="s">
        <v>5744</v>
      </c>
      <c r="C2050" s="858" t="s">
        <v>4157</v>
      </c>
      <c r="D2050" s="858" t="s">
        <v>4106</v>
      </c>
      <c r="E2050" s="846" t="s">
        <v>13116</v>
      </c>
    </row>
    <row r="2051" spans="1:5">
      <c r="A2051" s="858">
        <v>39247</v>
      </c>
      <c r="B2051" s="858" t="s">
        <v>5745</v>
      </c>
      <c r="C2051" s="858" t="s">
        <v>4157</v>
      </c>
      <c r="D2051" s="858" t="s">
        <v>4106</v>
      </c>
      <c r="E2051" s="846" t="s">
        <v>11698</v>
      </c>
    </row>
    <row r="2052" spans="1:5">
      <c r="A2052" s="858">
        <v>39248</v>
      </c>
      <c r="B2052" s="858" t="s">
        <v>5746</v>
      </c>
      <c r="C2052" s="858" t="s">
        <v>4157</v>
      </c>
      <c r="D2052" s="858" t="s">
        <v>4106</v>
      </c>
      <c r="E2052" s="846" t="s">
        <v>12689</v>
      </c>
    </row>
    <row r="2053" spans="1:5">
      <c r="A2053" s="858">
        <v>2438</v>
      </c>
      <c r="B2053" s="858" t="s">
        <v>5747</v>
      </c>
      <c r="C2053" s="858" t="s">
        <v>4101</v>
      </c>
      <c r="D2053" s="858" t="s">
        <v>4104</v>
      </c>
      <c r="E2053" s="846" t="s">
        <v>15261</v>
      </c>
    </row>
    <row r="2054" spans="1:5">
      <c r="A2054" s="858">
        <v>40922</v>
      </c>
      <c r="B2054" s="858" t="s">
        <v>5748</v>
      </c>
      <c r="C2054" s="858" t="s">
        <v>4246</v>
      </c>
      <c r="D2054" s="858" t="s">
        <v>4104</v>
      </c>
      <c r="E2054" s="846" t="s">
        <v>21026</v>
      </c>
    </row>
    <row r="2055" spans="1:5">
      <c r="A2055" s="858">
        <v>36486</v>
      </c>
      <c r="B2055" s="858" t="s">
        <v>5749</v>
      </c>
      <c r="C2055" s="858" t="s">
        <v>4103</v>
      </c>
      <c r="D2055" s="858" t="s">
        <v>4106</v>
      </c>
      <c r="E2055" s="846" t="s">
        <v>16151</v>
      </c>
    </row>
    <row r="2056" spans="1:5">
      <c r="A2056" s="858">
        <v>37777</v>
      </c>
      <c r="B2056" s="858" t="s">
        <v>5750</v>
      </c>
      <c r="C2056" s="858" t="s">
        <v>4103</v>
      </c>
      <c r="D2056" s="858" t="s">
        <v>4106</v>
      </c>
      <c r="E2056" s="846" t="s">
        <v>16152</v>
      </c>
    </row>
    <row r="2057" spans="1:5">
      <c r="A2057" s="858">
        <v>12624</v>
      </c>
      <c r="B2057" s="858" t="s">
        <v>5751</v>
      </c>
      <c r="C2057" s="858" t="s">
        <v>4103</v>
      </c>
      <c r="D2057" s="858" t="s">
        <v>4106</v>
      </c>
      <c r="E2057" s="846" t="s">
        <v>19465</v>
      </c>
    </row>
    <row r="2058" spans="1:5">
      <c r="A2058" s="858">
        <v>10638</v>
      </c>
      <c r="B2058" s="858" t="s">
        <v>5752</v>
      </c>
      <c r="C2058" s="858" t="s">
        <v>4103</v>
      </c>
      <c r="D2058" s="858" t="s">
        <v>4106</v>
      </c>
      <c r="E2058" s="846" t="s">
        <v>21027</v>
      </c>
    </row>
    <row r="2059" spans="1:5">
      <c r="A2059" s="858">
        <v>10635</v>
      </c>
      <c r="B2059" s="858" t="s">
        <v>5753</v>
      </c>
      <c r="C2059" s="858" t="s">
        <v>4103</v>
      </c>
      <c r="D2059" s="858" t="s">
        <v>4106</v>
      </c>
      <c r="E2059" s="846" t="s">
        <v>21028</v>
      </c>
    </row>
    <row r="2060" spans="1:5">
      <c r="A2060" s="858">
        <v>10634</v>
      </c>
      <c r="B2060" s="858" t="s">
        <v>5754</v>
      </c>
      <c r="C2060" s="858" t="s">
        <v>4103</v>
      </c>
      <c r="D2060" s="858" t="s">
        <v>4106</v>
      </c>
      <c r="E2060" s="846" t="s">
        <v>21029</v>
      </c>
    </row>
    <row r="2061" spans="1:5">
      <c r="A2061" s="858">
        <v>10636</v>
      </c>
      <c r="B2061" s="858" t="s">
        <v>5755</v>
      </c>
      <c r="C2061" s="858" t="s">
        <v>4103</v>
      </c>
      <c r="D2061" s="858" t="s">
        <v>4106</v>
      </c>
      <c r="E2061" s="846" t="s">
        <v>21030</v>
      </c>
    </row>
    <row r="2062" spans="1:5">
      <c r="A2062" s="858">
        <v>10637</v>
      </c>
      <c r="B2062" s="858" t="s">
        <v>5756</v>
      </c>
      <c r="C2062" s="858" t="s">
        <v>4103</v>
      </c>
      <c r="D2062" s="858" t="s">
        <v>4106</v>
      </c>
      <c r="E2062" s="846" t="s">
        <v>21031</v>
      </c>
    </row>
    <row r="2063" spans="1:5">
      <c r="A2063" s="858">
        <v>517</v>
      </c>
      <c r="B2063" s="858" t="s">
        <v>5757</v>
      </c>
      <c r="C2063" s="858" t="s">
        <v>4163</v>
      </c>
      <c r="D2063" s="858" t="s">
        <v>4106</v>
      </c>
      <c r="E2063" s="846" t="s">
        <v>14088</v>
      </c>
    </row>
    <row r="2064" spans="1:5">
      <c r="A2064" s="858">
        <v>41904</v>
      </c>
      <c r="B2064" s="858" t="s">
        <v>5758</v>
      </c>
      <c r="C2064" s="858" t="s">
        <v>5075</v>
      </c>
      <c r="D2064" s="858" t="s">
        <v>4106</v>
      </c>
      <c r="E2064" s="846" t="s">
        <v>21032</v>
      </c>
    </row>
    <row r="2065" spans="1:5">
      <c r="A2065" s="858">
        <v>41905</v>
      </c>
      <c r="B2065" s="858" t="s">
        <v>5759</v>
      </c>
      <c r="C2065" s="858" t="s">
        <v>4161</v>
      </c>
      <c r="D2065" s="858" t="s">
        <v>4106</v>
      </c>
      <c r="E2065" s="846" t="s">
        <v>12322</v>
      </c>
    </row>
    <row r="2066" spans="1:5">
      <c r="A2066" s="858">
        <v>41903</v>
      </c>
      <c r="B2066" s="858" t="s">
        <v>5760</v>
      </c>
      <c r="C2066" s="858" t="s">
        <v>4161</v>
      </c>
      <c r="D2066" s="858" t="s">
        <v>4106</v>
      </c>
      <c r="E2066" s="846" t="s">
        <v>11828</v>
      </c>
    </row>
    <row r="2067" spans="1:5">
      <c r="A2067" s="858">
        <v>37534</v>
      </c>
      <c r="B2067" s="858" t="s">
        <v>5761</v>
      </c>
      <c r="C2067" s="858" t="s">
        <v>4161</v>
      </c>
      <c r="D2067" s="858" t="s">
        <v>4106</v>
      </c>
      <c r="E2067" s="846" t="s">
        <v>12961</v>
      </c>
    </row>
    <row r="2068" spans="1:5">
      <c r="A2068" s="858">
        <v>37535</v>
      </c>
      <c r="B2068" s="858" t="s">
        <v>5762</v>
      </c>
      <c r="C2068" s="858" t="s">
        <v>4161</v>
      </c>
      <c r="D2068" s="858" t="s">
        <v>4106</v>
      </c>
      <c r="E2068" s="846" t="s">
        <v>12961</v>
      </c>
    </row>
    <row r="2069" spans="1:5">
      <c r="A2069" s="858">
        <v>37533</v>
      </c>
      <c r="B2069" s="858" t="s">
        <v>5763</v>
      </c>
      <c r="C2069" s="858" t="s">
        <v>4161</v>
      </c>
      <c r="D2069" s="858" t="s">
        <v>4106</v>
      </c>
      <c r="E2069" s="846" t="s">
        <v>12961</v>
      </c>
    </row>
    <row r="2070" spans="1:5">
      <c r="A2070" s="858">
        <v>37537</v>
      </c>
      <c r="B2070" s="858" t="s">
        <v>5764</v>
      </c>
      <c r="C2070" s="858" t="s">
        <v>4161</v>
      </c>
      <c r="D2070" s="858" t="s">
        <v>4106</v>
      </c>
      <c r="E2070" s="846" t="s">
        <v>13201</v>
      </c>
    </row>
    <row r="2071" spans="1:5">
      <c r="A2071" s="858">
        <v>37536</v>
      </c>
      <c r="B2071" s="858" t="s">
        <v>5765</v>
      </c>
      <c r="C2071" s="858" t="s">
        <v>4161</v>
      </c>
      <c r="D2071" s="858" t="s">
        <v>4106</v>
      </c>
      <c r="E2071" s="846" t="s">
        <v>13201</v>
      </c>
    </row>
    <row r="2072" spans="1:5">
      <c r="A2072" s="858">
        <v>37532</v>
      </c>
      <c r="B2072" s="858" t="s">
        <v>5766</v>
      </c>
      <c r="C2072" s="858" t="s">
        <v>4161</v>
      </c>
      <c r="D2072" s="858" t="s">
        <v>4106</v>
      </c>
      <c r="E2072" s="846" t="s">
        <v>13201</v>
      </c>
    </row>
    <row r="2073" spans="1:5">
      <c r="A2073" s="858">
        <v>2696</v>
      </c>
      <c r="B2073" s="858" t="s">
        <v>5767</v>
      </c>
      <c r="C2073" s="858" t="s">
        <v>4101</v>
      </c>
      <c r="D2073" s="858" t="s">
        <v>4102</v>
      </c>
      <c r="E2073" s="846" t="s">
        <v>15719</v>
      </c>
    </row>
    <row r="2074" spans="1:5">
      <c r="A2074" s="858">
        <v>40928</v>
      </c>
      <c r="B2074" s="858" t="s">
        <v>5768</v>
      </c>
      <c r="C2074" s="858" t="s">
        <v>4246</v>
      </c>
      <c r="D2074" s="858" t="s">
        <v>4104</v>
      </c>
      <c r="E2074" s="846" t="s">
        <v>20557</v>
      </c>
    </row>
    <row r="2075" spans="1:5">
      <c r="A2075" s="858">
        <v>4083</v>
      </c>
      <c r="B2075" s="858" t="s">
        <v>5769</v>
      </c>
      <c r="C2075" s="858" t="s">
        <v>4101</v>
      </c>
      <c r="D2075" s="858" t="s">
        <v>4102</v>
      </c>
      <c r="E2075" s="846" t="s">
        <v>18937</v>
      </c>
    </row>
    <row r="2076" spans="1:5">
      <c r="A2076" s="858">
        <v>40818</v>
      </c>
      <c r="B2076" s="858" t="s">
        <v>5770</v>
      </c>
      <c r="C2076" s="858" t="s">
        <v>4246</v>
      </c>
      <c r="D2076" s="858" t="s">
        <v>4104</v>
      </c>
      <c r="E2076" s="846" t="s">
        <v>21033</v>
      </c>
    </row>
    <row r="2077" spans="1:5">
      <c r="A2077" s="858">
        <v>43146</v>
      </c>
      <c r="B2077" s="858" t="s">
        <v>16153</v>
      </c>
      <c r="C2077" s="858" t="s">
        <v>4161</v>
      </c>
      <c r="D2077" s="858" t="s">
        <v>4104</v>
      </c>
      <c r="E2077" s="846" t="s">
        <v>13160</v>
      </c>
    </row>
    <row r="2078" spans="1:5">
      <c r="A2078" s="858">
        <v>2705</v>
      </c>
      <c r="B2078" s="858" t="s">
        <v>5771</v>
      </c>
      <c r="C2078" s="858" t="s">
        <v>5772</v>
      </c>
      <c r="D2078" s="858" t="s">
        <v>4104</v>
      </c>
      <c r="E2078" s="846" t="s">
        <v>13129</v>
      </c>
    </row>
    <row r="2079" spans="1:5">
      <c r="A2079" s="858">
        <v>14250</v>
      </c>
      <c r="B2079" s="858" t="s">
        <v>5773</v>
      </c>
      <c r="C2079" s="858" t="s">
        <v>5772</v>
      </c>
      <c r="D2079" s="858" t="s">
        <v>4102</v>
      </c>
      <c r="E2079" s="846" t="s">
        <v>11756</v>
      </c>
    </row>
    <row r="2080" spans="1:5">
      <c r="A2080" s="858">
        <v>11683</v>
      </c>
      <c r="B2080" s="858" t="s">
        <v>5774</v>
      </c>
      <c r="C2080" s="858" t="s">
        <v>4103</v>
      </c>
      <c r="D2080" s="858" t="s">
        <v>4104</v>
      </c>
      <c r="E2080" s="846" t="s">
        <v>21034</v>
      </c>
    </row>
    <row r="2081" spans="1:5">
      <c r="A2081" s="858">
        <v>11684</v>
      </c>
      <c r="B2081" s="858" t="s">
        <v>5775</v>
      </c>
      <c r="C2081" s="858" t="s">
        <v>4103</v>
      </c>
      <c r="D2081" s="858" t="s">
        <v>4104</v>
      </c>
      <c r="E2081" s="846" t="s">
        <v>13877</v>
      </c>
    </row>
    <row r="2082" spans="1:5">
      <c r="A2082" s="858">
        <v>6141</v>
      </c>
      <c r="B2082" s="858" t="s">
        <v>5776</v>
      </c>
      <c r="C2082" s="858" t="s">
        <v>4103</v>
      </c>
      <c r="D2082" s="858" t="s">
        <v>4104</v>
      </c>
      <c r="E2082" s="846" t="s">
        <v>12370</v>
      </c>
    </row>
    <row r="2083" spans="1:5">
      <c r="A2083" s="858">
        <v>11681</v>
      </c>
      <c r="B2083" s="858" t="s">
        <v>5777</v>
      </c>
      <c r="C2083" s="858" t="s">
        <v>4103</v>
      </c>
      <c r="D2083" s="858" t="s">
        <v>4104</v>
      </c>
      <c r="E2083" s="846" t="s">
        <v>12371</v>
      </c>
    </row>
    <row r="2084" spans="1:5">
      <c r="A2084" s="858">
        <v>2706</v>
      </c>
      <c r="B2084" s="858" t="s">
        <v>5778</v>
      </c>
      <c r="C2084" s="858" t="s">
        <v>4101</v>
      </c>
      <c r="D2084" s="858" t="s">
        <v>4102</v>
      </c>
      <c r="E2084" s="846" t="s">
        <v>15808</v>
      </c>
    </row>
    <row r="2085" spans="1:5">
      <c r="A2085" s="858">
        <v>40811</v>
      </c>
      <c r="B2085" s="858" t="s">
        <v>5779</v>
      </c>
      <c r="C2085" s="858" t="s">
        <v>4246</v>
      </c>
      <c r="D2085" s="858" t="s">
        <v>4104</v>
      </c>
      <c r="E2085" s="846" t="s">
        <v>21035</v>
      </c>
    </row>
    <row r="2086" spans="1:5">
      <c r="A2086" s="858">
        <v>2707</v>
      </c>
      <c r="B2086" s="858" t="s">
        <v>5780</v>
      </c>
      <c r="C2086" s="858" t="s">
        <v>4101</v>
      </c>
      <c r="D2086" s="858" t="s">
        <v>4104</v>
      </c>
      <c r="E2086" s="846" t="s">
        <v>14608</v>
      </c>
    </row>
    <row r="2087" spans="1:5">
      <c r="A2087" s="858">
        <v>40813</v>
      </c>
      <c r="B2087" s="858" t="s">
        <v>5781</v>
      </c>
      <c r="C2087" s="858" t="s">
        <v>4246</v>
      </c>
      <c r="D2087" s="858" t="s">
        <v>4104</v>
      </c>
      <c r="E2087" s="846" t="s">
        <v>21036</v>
      </c>
    </row>
    <row r="2088" spans="1:5">
      <c r="A2088" s="858">
        <v>2708</v>
      </c>
      <c r="B2088" s="858" t="s">
        <v>5782</v>
      </c>
      <c r="C2088" s="858" t="s">
        <v>4101</v>
      </c>
      <c r="D2088" s="858" t="s">
        <v>4104</v>
      </c>
      <c r="E2088" s="846" t="s">
        <v>21037</v>
      </c>
    </row>
    <row r="2089" spans="1:5">
      <c r="A2089" s="858">
        <v>40814</v>
      </c>
      <c r="B2089" s="858" t="s">
        <v>5783</v>
      </c>
      <c r="C2089" s="858" t="s">
        <v>4246</v>
      </c>
      <c r="D2089" s="858" t="s">
        <v>4104</v>
      </c>
      <c r="E2089" s="846" t="s">
        <v>21038</v>
      </c>
    </row>
    <row r="2090" spans="1:5">
      <c r="A2090" s="858">
        <v>34779</v>
      </c>
      <c r="B2090" s="858" t="s">
        <v>5784</v>
      </c>
      <c r="C2090" s="858" t="s">
        <v>4101</v>
      </c>
      <c r="D2090" s="858" t="s">
        <v>4104</v>
      </c>
      <c r="E2090" s="846" t="s">
        <v>21039</v>
      </c>
    </row>
    <row r="2091" spans="1:5">
      <c r="A2091" s="858">
        <v>40936</v>
      </c>
      <c r="B2091" s="858" t="s">
        <v>5785</v>
      </c>
      <c r="C2091" s="858" t="s">
        <v>4246</v>
      </c>
      <c r="D2091" s="858" t="s">
        <v>4104</v>
      </c>
      <c r="E2091" s="846" t="s">
        <v>21040</v>
      </c>
    </row>
    <row r="2092" spans="1:5">
      <c r="A2092" s="858">
        <v>34780</v>
      </c>
      <c r="B2092" s="858" t="s">
        <v>5786</v>
      </c>
      <c r="C2092" s="858" t="s">
        <v>4101</v>
      </c>
      <c r="D2092" s="858" t="s">
        <v>4104</v>
      </c>
      <c r="E2092" s="846" t="s">
        <v>21041</v>
      </c>
    </row>
    <row r="2093" spans="1:5">
      <c r="A2093" s="858">
        <v>40937</v>
      </c>
      <c r="B2093" s="858" t="s">
        <v>5787</v>
      </c>
      <c r="C2093" s="858" t="s">
        <v>4246</v>
      </c>
      <c r="D2093" s="858" t="s">
        <v>4104</v>
      </c>
      <c r="E2093" s="846" t="s">
        <v>21042</v>
      </c>
    </row>
    <row r="2094" spans="1:5">
      <c r="A2094" s="858">
        <v>34782</v>
      </c>
      <c r="B2094" s="858" t="s">
        <v>5788</v>
      </c>
      <c r="C2094" s="858" t="s">
        <v>4101</v>
      </c>
      <c r="D2094" s="858" t="s">
        <v>4104</v>
      </c>
      <c r="E2094" s="846" t="s">
        <v>21043</v>
      </c>
    </row>
    <row r="2095" spans="1:5">
      <c r="A2095" s="858">
        <v>40938</v>
      </c>
      <c r="B2095" s="858" t="s">
        <v>5789</v>
      </c>
      <c r="C2095" s="858" t="s">
        <v>4246</v>
      </c>
      <c r="D2095" s="858" t="s">
        <v>4104</v>
      </c>
      <c r="E2095" s="846" t="s">
        <v>21044</v>
      </c>
    </row>
    <row r="2096" spans="1:5">
      <c r="A2096" s="858">
        <v>34783</v>
      </c>
      <c r="B2096" s="858" t="s">
        <v>5790</v>
      </c>
      <c r="C2096" s="858" t="s">
        <v>4101</v>
      </c>
      <c r="D2096" s="858" t="s">
        <v>4104</v>
      </c>
      <c r="E2096" s="846" t="s">
        <v>21045</v>
      </c>
    </row>
    <row r="2097" spans="1:5">
      <c r="A2097" s="858">
        <v>40939</v>
      </c>
      <c r="B2097" s="858" t="s">
        <v>5791</v>
      </c>
      <c r="C2097" s="858" t="s">
        <v>4246</v>
      </c>
      <c r="D2097" s="858" t="s">
        <v>4104</v>
      </c>
      <c r="E2097" s="846" t="s">
        <v>21046</v>
      </c>
    </row>
    <row r="2098" spans="1:5">
      <c r="A2098" s="858">
        <v>34785</v>
      </c>
      <c r="B2098" s="858" t="s">
        <v>5792</v>
      </c>
      <c r="C2098" s="858" t="s">
        <v>4101</v>
      </c>
      <c r="D2098" s="858" t="s">
        <v>4104</v>
      </c>
      <c r="E2098" s="846" t="s">
        <v>21045</v>
      </c>
    </row>
    <row r="2099" spans="1:5">
      <c r="A2099" s="858">
        <v>40940</v>
      </c>
      <c r="B2099" s="858" t="s">
        <v>5793</v>
      </c>
      <c r="C2099" s="858" t="s">
        <v>4246</v>
      </c>
      <c r="D2099" s="858" t="s">
        <v>4104</v>
      </c>
      <c r="E2099" s="846" t="s">
        <v>21046</v>
      </c>
    </row>
    <row r="2100" spans="1:5">
      <c r="A2100" s="858">
        <v>38403</v>
      </c>
      <c r="B2100" s="858" t="s">
        <v>5794</v>
      </c>
      <c r="C2100" s="858" t="s">
        <v>4103</v>
      </c>
      <c r="D2100" s="858" t="s">
        <v>4104</v>
      </c>
      <c r="E2100" s="846" t="s">
        <v>15248</v>
      </c>
    </row>
    <row r="2101" spans="1:5">
      <c r="A2101" s="858">
        <v>43482</v>
      </c>
      <c r="B2101" s="858" t="s">
        <v>12372</v>
      </c>
      <c r="C2101" s="858" t="s">
        <v>4101</v>
      </c>
      <c r="D2101" s="858" t="s">
        <v>4102</v>
      </c>
      <c r="E2101" s="846" t="s">
        <v>11870</v>
      </c>
    </row>
    <row r="2102" spans="1:5">
      <c r="A2102" s="858">
        <v>43494</v>
      </c>
      <c r="B2102" s="858" t="s">
        <v>16155</v>
      </c>
      <c r="C2102" s="858" t="s">
        <v>4246</v>
      </c>
      <c r="D2102" s="858" t="s">
        <v>4102</v>
      </c>
      <c r="E2102" s="846" t="s">
        <v>14372</v>
      </c>
    </row>
    <row r="2103" spans="1:5">
      <c r="A2103" s="858">
        <v>43483</v>
      </c>
      <c r="B2103" s="858" t="s">
        <v>12373</v>
      </c>
      <c r="C2103" s="858" t="s">
        <v>4101</v>
      </c>
      <c r="D2103" s="858" t="s">
        <v>4102</v>
      </c>
      <c r="E2103" s="846" t="s">
        <v>11939</v>
      </c>
    </row>
    <row r="2104" spans="1:5">
      <c r="A2104" s="858">
        <v>43495</v>
      </c>
      <c r="B2104" s="858" t="s">
        <v>12374</v>
      </c>
      <c r="C2104" s="858" t="s">
        <v>4246</v>
      </c>
      <c r="D2104" s="858" t="s">
        <v>4102</v>
      </c>
      <c r="E2104" s="846" t="s">
        <v>14373</v>
      </c>
    </row>
    <row r="2105" spans="1:5">
      <c r="A2105" s="858">
        <v>43484</v>
      </c>
      <c r="B2105" s="858" t="s">
        <v>12375</v>
      </c>
      <c r="C2105" s="858" t="s">
        <v>4101</v>
      </c>
      <c r="D2105" s="858" t="s">
        <v>4102</v>
      </c>
      <c r="E2105" s="846" t="s">
        <v>11960</v>
      </c>
    </row>
    <row r="2106" spans="1:5">
      <c r="A2106" s="858">
        <v>43496</v>
      </c>
      <c r="B2106" s="858" t="s">
        <v>12377</v>
      </c>
      <c r="C2106" s="858" t="s">
        <v>4246</v>
      </c>
      <c r="D2106" s="858" t="s">
        <v>4102</v>
      </c>
      <c r="E2106" s="846" t="s">
        <v>14374</v>
      </c>
    </row>
    <row r="2107" spans="1:5">
      <c r="A2107" s="858">
        <v>43485</v>
      </c>
      <c r="B2107" s="858" t="s">
        <v>12378</v>
      </c>
      <c r="C2107" s="858" t="s">
        <v>4101</v>
      </c>
      <c r="D2107" s="858" t="s">
        <v>4102</v>
      </c>
      <c r="E2107" s="846" t="s">
        <v>11876</v>
      </c>
    </row>
    <row r="2108" spans="1:5">
      <c r="A2108" s="858">
        <v>43497</v>
      </c>
      <c r="B2108" s="858" t="s">
        <v>12379</v>
      </c>
      <c r="C2108" s="858" t="s">
        <v>4246</v>
      </c>
      <c r="D2108" s="858" t="s">
        <v>4102</v>
      </c>
      <c r="E2108" s="846" t="s">
        <v>13679</v>
      </c>
    </row>
    <row r="2109" spans="1:5">
      <c r="A2109" s="858">
        <v>43487</v>
      </c>
      <c r="B2109" s="858" t="s">
        <v>12380</v>
      </c>
      <c r="C2109" s="858" t="s">
        <v>4101</v>
      </c>
      <c r="D2109" s="858" t="s">
        <v>4102</v>
      </c>
      <c r="E2109" s="846" t="s">
        <v>13158</v>
      </c>
    </row>
    <row r="2110" spans="1:5">
      <c r="A2110" s="858">
        <v>43499</v>
      </c>
      <c r="B2110" s="858" t="s">
        <v>16156</v>
      </c>
      <c r="C2110" s="858" t="s">
        <v>4246</v>
      </c>
      <c r="D2110" s="858" t="s">
        <v>4102</v>
      </c>
      <c r="E2110" s="846" t="s">
        <v>14375</v>
      </c>
    </row>
    <row r="2111" spans="1:5">
      <c r="A2111" s="858">
        <v>43486</v>
      </c>
      <c r="B2111" s="858" t="s">
        <v>12381</v>
      </c>
      <c r="C2111" s="858" t="s">
        <v>4101</v>
      </c>
      <c r="D2111" s="858" t="s">
        <v>4102</v>
      </c>
      <c r="E2111" s="846" t="s">
        <v>11861</v>
      </c>
    </row>
    <row r="2112" spans="1:5">
      <c r="A2112" s="858">
        <v>43498</v>
      </c>
      <c r="B2112" s="858" t="s">
        <v>12382</v>
      </c>
      <c r="C2112" s="858" t="s">
        <v>4246</v>
      </c>
      <c r="D2112" s="858" t="s">
        <v>4102</v>
      </c>
      <c r="E2112" s="846" t="s">
        <v>13344</v>
      </c>
    </row>
    <row r="2113" spans="1:5">
      <c r="A2113" s="858">
        <v>43488</v>
      </c>
      <c r="B2113" s="858" t="s">
        <v>12383</v>
      </c>
      <c r="C2113" s="858" t="s">
        <v>4101</v>
      </c>
      <c r="D2113" s="858" t="s">
        <v>4102</v>
      </c>
      <c r="E2113" s="846" t="s">
        <v>11692</v>
      </c>
    </row>
    <row r="2114" spans="1:5">
      <c r="A2114" s="858">
        <v>43500</v>
      </c>
      <c r="B2114" s="858" t="s">
        <v>12384</v>
      </c>
      <c r="C2114" s="858" t="s">
        <v>4246</v>
      </c>
      <c r="D2114" s="858" t="s">
        <v>4102</v>
      </c>
      <c r="E2114" s="846" t="s">
        <v>14376</v>
      </c>
    </row>
    <row r="2115" spans="1:5">
      <c r="A2115" s="858">
        <v>43489</v>
      </c>
      <c r="B2115" s="858" t="s">
        <v>12385</v>
      </c>
      <c r="C2115" s="858" t="s">
        <v>4101</v>
      </c>
      <c r="D2115" s="858" t="s">
        <v>4102</v>
      </c>
      <c r="E2115" s="846" t="s">
        <v>11787</v>
      </c>
    </row>
    <row r="2116" spans="1:5">
      <c r="A2116" s="858">
        <v>43501</v>
      </c>
      <c r="B2116" s="858" t="s">
        <v>12386</v>
      </c>
      <c r="C2116" s="858" t="s">
        <v>4246</v>
      </c>
      <c r="D2116" s="858" t="s">
        <v>4102</v>
      </c>
      <c r="E2116" s="846" t="s">
        <v>14377</v>
      </c>
    </row>
    <row r="2117" spans="1:5">
      <c r="A2117" s="858">
        <v>43490</v>
      </c>
      <c r="B2117" s="858" t="s">
        <v>12387</v>
      </c>
      <c r="C2117" s="858" t="s">
        <v>4101</v>
      </c>
      <c r="D2117" s="858" t="s">
        <v>4102</v>
      </c>
      <c r="E2117" s="846" t="s">
        <v>12358</v>
      </c>
    </row>
    <row r="2118" spans="1:5">
      <c r="A2118" s="858">
        <v>43502</v>
      </c>
      <c r="B2118" s="858" t="s">
        <v>12388</v>
      </c>
      <c r="C2118" s="858" t="s">
        <v>4246</v>
      </c>
      <c r="D2118" s="858" t="s">
        <v>4102</v>
      </c>
      <c r="E2118" s="846" t="s">
        <v>14378</v>
      </c>
    </row>
    <row r="2119" spans="1:5">
      <c r="A2119" s="858">
        <v>43491</v>
      </c>
      <c r="B2119" s="858" t="s">
        <v>12389</v>
      </c>
      <c r="C2119" s="858" t="s">
        <v>4101</v>
      </c>
      <c r="D2119" s="858" t="s">
        <v>4102</v>
      </c>
      <c r="E2119" s="846" t="s">
        <v>12390</v>
      </c>
    </row>
    <row r="2120" spans="1:5">
      <c r="A2120" s="858">
        <v>43503</v>
      </c>
      <c r="B2120" s="858" t="s">
        <v>12391</v>
      </c>
      <c r="C2120" s="858" t="s">
        <v>4246</v>
      </c>
      <c r="D2120" s="858" t="s">
        <v>4102</v>
      </c>
      <c r="E2120" s="846" t="s">
        <v>14379</v>
      </c>
    </row>
    <row r="2121" spans="1:5">
      <c r="A2121" s="858">
        <v>43492</v>
      </c>
      <c r="B2121" s="858" t="s">
        <v>12392</v>
      </c>
      <c r="C2121" s="858" t="s">
        <v>4101</v>
      </c>
      <c r="D2121" s="858" t="s">
        <v>4102</v>
      </c>
      <c r="E2121" s="846" t="s">
        <v>13818</v>
      </c>
    </row>
    <row r="2122" spans="1:5">
      <c r="A2122" s="858">
        <v>43504</v>
      </c>
      <c r="B2122" s="858" t="s">
        <v>12393</v>
      </c>
      <c r="C2122" s="858" t="s">
        <v>4246</v>
      </c>
      <c r="D2122" s="858" t="s">
        <v>4102</v>
      </c>
      <c r="E2122" s="846" t="s">
        <v>14380</v>
      </c>
    </row>
    <row r="2123" spans="1:5">
      <c r="A2123" s="858">
        <v>43493</v>
      </c>
      <c r="B2123" s="858" t="s">
        <v>12394</v>
      </c>
      <c r="C2123" s="858" t="s">
        <v>4101</v>
      </c>
      <c r="D2123" s="858" t="s">
        <v>4102</v>
      </c>
      <c r="E2123" s="846" t="s">
        <v>12012</v>
      </c>
    </row>
    <row r="2124" spans="1:5">
      <c r="A2124" s="858">
        <v>43505</v>
      </c>
      <c r="B2124" s="858" t="s">
        <v>12395</v>
      </c>
      <c r="C2124" s="858" t="s">
        <v>4246</v>
      </c>
      <c r="D2124" s="858" t="s">
        <v>4102</v>
      </c>
      <c r="E2124" s="846" t="s">
        <v>14381</v>
      </c>
    </row>
    <row r="2125" spans="1:5">
      <c r="A2125" s="858">
        <v>37774</v>
      </c>
      <c r="B2125" s="858" t="s">
        <v>5795</v>
      </c>
      <c r="C2125" s="858" t="s">
        <v>4103</v>
      </c>
      <c r="D2125" s="858" t="s">
        <v>4106</v>
      </c>
      <c r="E2125" s="846" t="s">
        <v>12396</v>
      </c>
    </row>
    <row r="2126" spans="1:5">
      <c r="A2126" s="858">
        <v>38630</v>
      </c>
      <c r="B2126" s="858" t="s">
        <v>5796</v>
      </c>
      <c r="C2126" s="858" t="s">
        <v>4103</v>
      </c>
      <c r="D2126" s="858" t="s">
        <v>4106</v>
      </c>
      <c r="E2126" s="846" t="s">
        <v>21047</v>
      </c>
    </row>
    <row r="2127" spans="1:5">
      <c r="A2127" s="858">
        <v>38629</v>
      </c>
      <c r="B2127" s="858" t="s">
        <v>5797</v>
      </c>
      <c r="C2127" s="858" t="s">
        <v>4103</v>
      </c>
      <c r="D2127" s="858" t="s">
        <v>4106</v>
      </c>
      <c r="E2127" s="846" t="s">
        <v>21048</v>
      </c>
    </row>
    <row r="2128" spans="1:5">
      <c r="A2128" s="858">
        <v>38476</v>
      </c>
      <c r="B2128" s="858" t="s">
        <v>5798</v>
      </c>
      <c r="C2128" s="858" t="s">
        <v>4103</v>
      </c>
      <c r="D2128" s="858" t="s">
        <v>4104</v>
      </c>
      <c r="E2128" s="846" t="s">
        <v>21049</v>
      </c>
    </row>
    <row r="2129" spans="1:5">
      <c r="A2129" s="858">
        <v>38477</v>
      </c>
      <c r="B2129" s="858" t="s">
        <v>5799</v>
      </c>
      <c r="C2129" s="858" t="s">
        <v>4103</v>
      </c>
      <c r="D2129" s="858" t="s">
        <v>4104</v>
      </c>
      <c r="E2129" s="846" t="s">
        <v>21050</v>
      </c>
    </row>
    <row r="2130" spans="1:5">
      <c r="A2130" s="858">
        <v>40635</v>
      </c>
      <c r="B2130" s="858" t="s">
        <v>5800</v>
      </c>
      <c r="C2130" s="858" t="s">
        <v>4103</v>
      </c>
      <c r="D2130" s="858" t="s">
        <v>4106</v>
      </c>
      <c r="E2130" s="846" t="s">
        <v>21051</v>
      </c>
    </row>
    <row r="2131" spans="1:5">
      <c r="A2131" s="858">
        <v>36483</v>
      </c>
      <c r="B2131" s="858" t="s">
        <v>5801</v>
      </c>
      <c r="C2131" s="858" t="s">
        <v>4103</v>
      </c>
      <c r="D2131" s="858" t="s">
        <v>4106</v>
      </c>
      <c r="E2131" s="846" t="s">
        <v>21052</v>
      </c>
    </row>
    <row r="2132" spans="1:5">
      <c r="A2132" s="858">
        <v>14525</v>
      </c>
      <c r="B2132" s="858" t="s">
        <v>5802</v>
      </c>
      <c r="C2132" s="858" t="s">
        <v>4103</v>
      </c>
      <c r="D2132" s="858" t="s">
        <v>4106</v>
      </c>
      <c r="E2132" s="846" t="s">
        <v>21053</v>
      </c>
    </row>
    <row r="2133" spans="1:5">
      <c r="A2133" s="858">
        <v>36482</v>
      </c>
      <c r="B2133" s="858" t="s">
        <v>5803</v>
      </c>
      <c r="C2133" s="858" t="s">
        <v>4103</v>
      </c>
      <c r="D2133" s="858" t="s">
        <v>4106</v>
      </c>
      <c r="E2133" s="846" t="s">
        <v>21054</v>
      </c>
    </row>
    <row r="2134" spans="1:5">
      <c r="A2134" s="858">
        <v>36408</v>
      </c>
      <c r="B2134" s="858" t="s">
        <v>5804</v>
      </c>
      <c r="C2134" s="858" t="s">
        <v>4103</v>
      </c>
      <c r="D2134" s="858" t="s">
        <v>4106</v>
      </c>
      <c r="E2134" s="846" t="s">
        <v>21055</v>
      </c>
    </row>
    <row r="2135" spans="1:5">
      <c r="A2135" s="858">
        <v>2723</v>
      </c>
      <c r="B2135" s="858" t="s">
        <v>5805</v>
      </c>
      <c r="C2135" s="858" t="s">
        <v>4103</v>
      </c>
      <c r="D2135" s="858" t="s">
        <v>4106</v>
      </c>
      <c r="E2135" s="846" t="s">
        <v>21056</v>
      </c>
    </row>
    <row r="2136" spans="1:5">
      <c r="A2136" s="858">
        <v>36481</v>
      </c>
      <c r="B2136" s="858" t="s">
        <v>5806</v>
      </c>
      <c r="C2136" s="858" t="s">
        <v>4103</v>
      </c>
      <c r="D2136" s="858" t="s">
        <v>4106</v>
      </c>
      <c r="E2136" s="846" t="s">
        <v>21057</v>
      </c>
    </row>
    <row r="2137" spans="1:5">
      <c r="A2137" s="858">
        <v>10685</v>
      </c>
      <c r="B2137" s="858" t="s">
        <v>5807</v>
      </c>
      <c r="C2137" s="858" t="s">
        <v>4103</v>
      </c>
      <c r="D2137" s="858" t="s">
        <v>4106</v>
      </c>
      <c r="E2137" s="846" t="s">
        <v>21058</v>
      </c>
    </row>
    <row r="2138" spans="1:5">
      <c r="A2138" s="858">
        <v>40636</v>
      </c>
      <c r="B2138" s="858" t="s">
        <v>5808</v>
      </c>
      <c r="C2138" s="858" t="s">
        <v>4103</v>
      </c>
      <c r="D2138" s="858" t="s">
        <v>4106</v>
      </c>
      <c r="E2138" s="846" t="s">
        <v>21059</v>
      </c>
    </row>
    <row r="2139" spans="1:5">
      <c r="A2139" s="858">
        <v>4111</v>
      </c>
      <c r="B2139" s="858" t="s">
        <v>5809</v>
      </c>
      <c r="C2139" s="858" t="s">
        <v>4103</v>
      </c>
      <c r="D2139" s="858" t="s">
        <v>4104</v>
      </c>
      <c r="E2139" s="846" t="s">
        <v>15284</v>
      </c>
    </row>
    <row r="2140" spans="1:5">
      <c r="A2140" s="858">
        <v>26021</v>
      </c>
      <c r="B2140" s="858" t="s">
        <v>5810</v>
      </c>
      <c r="C2140" s="858" t="s">
        <v>4103</v>
      </c>
      <c r="D2140" s="858" t="s">
        <v>4104</v>
      </c>
      <c r="E2140" s="846" t="s">
        <v>15036</v>
      </c>
    </row>
    <row r="2141" spans="1:5">
      <c r="A2141" s="858">
        <v>12</v>
      </c>
      <c r="B2141" s="858" t="s">
        <v>5811</v>
      </c>
      <c r="C2141" s="858" t="s">
        <v>4103</v>
      </c>
      <c r="D2141" s="858" t="s">
        <v>4102</v>
      </c>
      <c r="E2141" s="846" t="s">
        <v>12874</v>
      </c>
    </row>
    <row r="2142" spans="1:5">
      <c r="A2142" s="858">
        <v>37554</v>
      </c>
      <c r="B2142" s="858" t="s">
        <v>5812</v>
      </c>
      <c r="C2142" s="858" t="s">
        <v>4103</v>
      </c>
      <c r="D2142" s="858" t="s">
        <v>4104</v>
      </c>
      <c r="E2142" s="846" t="s">
        <v>14382</v>
      </c>
    </row>
    <row r="2143" spans="1:5">
      <c r="A2143" s="858">
        <v>37555</v>
      </c>
      <c r="B2143" s="858" t="s">
        <v>5813</v>
      </c>
      <c r="C2143" s="858" t="s">
        <v>4103</v>
      </c>
      <c r="D2143" s="858" t="s">
        <v>4104</v>
      </c>
      <c r="E2143" s="846" t="s">
        <v>14383</v>
      </c>
    </row>
    <row r="2144" spans="1:5">
      <c r="A2144" s="858">
        <v>10902</v>
      </c>
      <c r="B2144" s="858" t="s">
        <v>5814</v>
      </c>
      <c r="C2144" s="858" t="s">
        <v>4103</v>
      </c>
      <c r="D2144" s="858" t="s">
        <v>4104</v>
      </c>
      <c r="E2144" s="846" t="s">
        <v>14384</v>
      </c>
    </row>
    <row r="2145" spans="1:5">
      <c r="A2145" s="858">
        <v>20965</v>
      </c>
      <c r="B2145" s="858" t="s">
        <v>5815</v>
      </c>
      <c r="C2145" s="858" t="s">
        <v>4103</v>
      </c>
      <c r="D2145" s="858" t="s">
        <v>4104</v>
      </c>
      <c r="E2145" s="846" t="s">
        <v>13096</v>
      </c>
    </row>
    <row r="2146" spans="1:5">
      <c r="A2146" s="858">
        <v>20966</v>
      </c>
      <c r="B2146" s="858" t="s">
        <v>5816</v>
      </c>
      <c r="C2146" s="858" t="s">
        <v>4103</v>
      </c>
      <c r="D2146" s="858" t="s">
        <v>4104</v>
      </c>
      <c r="E2146" s="846" t="s">
        <v>14385</v>
      </c>
    </row>
    <row r="2147" spans="1:5">
      <c r="A2147" s="858">
        <v>10903</v>
      </c>
      <c r="B2147" s="858" t="s">
        <v>5817</v>
      </c>
      <c r="C2147" s="858" t="s">
        <v>4103</v>
      </c>
      <c r="D2147" s="858" t="s">
        <v>4104</v>
      </c>
      <c r="E2147" s="846" t="s">
        <v>12953</v>
      </c>
    </row>
    <row r="2148" spans="1:5">
      <c r="A2148" s="858">
        <v>20967</v>
      </c>
      <c r="B2148" s="858" t="s">
        <v>5818</v>
      </c>
      <c r="C2148" s="858" t="s">
        <v>4103</v>
      </c>
      <c r="D2148" s="858" t="s">
        <v>4104</v>
      </c>
      <c r="E2148" s="846" t="s">
        <v>12953</v>
      </c>
    </row>
    <row r="2149" spans="1:5">
      <c r="A2149" s="858">
        <v>20968</v>
      </c>
      <c r="B2149" s="858" t="s">
        <v>5819</v>
      </c>
      <c r="C2149" s="858" t="s">
        <v>4103</v>
      </c>
      <c r="D2149" s="858" t="s">
        <v>4104</v>
      </c>
      <c r="E2149" s="846" t="s">
        <v>14386</v>
      </c>
    </row>
    <row r="2150" spans="1:5">
      <c r="A2150" s="858">
        <v>11359</v>
      </c>
      <c r="B2150" s="858" t="s">
        <v>5820</v>
      </c>
      <c r="C2150" s="858" t="s">
        <v>4103</v>
      </c>
      <c r="D2150" s="858" t="s">
        <v>4102</v>
      </c>
      <c r="E2150" s="846" t="s">
        <v>21060</v>
      </c>
    </row>
    <row r="2151" spans="1:5">
      <c r="A2151" s="858">
        <v>39017</v>
      </c>
      <c r="B2151" s="858" t="s">
        <v>5821</v>
      </c>
      <c r="C2151" s="858" t="s">
        <v>4103</v>
      </c>
      <c r="D2151" s="858" t="s">
        <v>4106</v>
      </c>
      <c r="E2151" s="846" t="s">
        <v>11695</v>
      </c>
    </row>
    <row r="2152" spans="1:5">
      <c r="A2152" s="858">
        <v>39315</v>
      </c>
      <c r="B2152" s="858" t="s">
        <v>5822</v>
      </c>
      <c r="C2152" s="858" t="s">
        <v>4103</v>
      </c>
      <c r="D2152" s="858" t="s">
        <v>4106</v>
      </c>
      <c r="E2152" s="846" t="s">
        <v>12790</v>
      </c>
    </row>
    <row r="2153" spans="1:5">
      <c r="A2153" s="858">
        <v>39016</v>
      </c>
      <c r="B2153" s="858" t="s">
        <v>5823</v>
      </c>
      <c r="C2153" s="858" t="s">
        <v>4103</v>
      </c>
      <c r="D2153" s="858" t="s">
        <v>4106</v>
      </c>
      <c r="E2153" s="846" t="s">
        <v>12790</v>
      </c>
    </row>
    <row r="2154" spans="1:5">
      <c r="A2154" s="858">
        <v>40432</v>
      </c>
      <c r="B2154" s="858" t="s">
        <v>5824</v>
      </c>
      <c r="C2154" s="858" t="s">
        <v>4103</v>
      </c>
      <c r="D2154" s="858" t="s">
        <v>4106</v>
      </c>
      <c r="E2154" s="846" t="s">
        <v>14668</v>
      </c>
    </row>
    <row r="2155" spans="1:5">
      <c r="A2155" s="858">
        <v>39481</v>
      </c>
      <c r="B2155" s="858" t="s">
        <v>5825</v>
      </c>
      <c r="C2155" s="858" t="s">
        <v>4103</v>
      </c>
      <c r="D2155" s="858" t="s">
        <v>4106</v>
      </c>
      <c r="E2155" s="846" t="s">
        <v>12109</v>
      </c>
    </row>
    <row r="2156" spans="1:5">
      <c r="A2156" s="858">
        <v>40433</v>
      </c>
      <c r="B2156" s="858" t="s">
        <v>5826</v>
      </c>
      <c r="C2156" s="858" t="s">
        <v>4103</v>
      </c>
      <c r="D2156" s="858" t="s">
        <v>4106</v>
      </c>
      <c r="E2156" s="846" t="s">
        <v>11960</v>
      </c>
    </row>
    <row r="2157" spans="1:5">
      <c r="A2157" s="858">
        <v>20219</v>
      </c>
      <c r="B2157" s="858" t="s">
        <v>5827</v>
      </c>
      <c r="C2157" s="858" t="s">
        <v>4103</v>
      </c>
      <c r="D2157" s="858" t="s">
        <v>4106</v>
      </c>
      <c r="E2157" s="846" t="s">
        <v>12401</v>
      </c>
    </row>
    <row r="2158" spans="1:5">
      <c r="A2158" s="858">
        <v>36484</v>
      </c>
      <c r="B2158" s="858" t="s">
        <v>5828</v>
      </c>
      <c r="C2158" s="858" t="s">
        <v>4103</v>
      </c>
      <c r="D2158" s="858" t="s">
        <v>4106</v>
      </c>
      <c r="E2158" s="846" t="s">
        <v>12402</v>
      </c>
    </row>
    <row r="2159" spans="1:5">
      <c r="A2159" s="858">
        <v>38367</v>
      </c>
      <c r="B2159" s="858" t="s">
        <v>5829</v>
      </c>
      <c r="C2159" s="858" t="s">
        <v>4103</v>
      </c>
      <c r="D2159" s="858" t="s">
        <v>4104</v>
      </c>
      <c r="E2159" s="846" t="s">
        <v>11860</v>
      </c>
    </row>
    <row r="2160" spans="1:5">
      <c r="A2160" s="858">
        <v>38368</v>
      </c>
      <c r="B2160" s="858" t="s">
        <v>5830</v>
      </c>
      <c r="C2160" s="858" t="s">
        <v>4103</v>
      </c>
      <c r="D2160" s="858" t="s">
        <v>4104</v>
      </c>
      <c r="E2160" s="846" t="s">
        <v>12605</v>
      </c>
    </row>
    <row r="2161" spans="1:5">
      <c r="A2161" s="858">
        <v>38091</v>
      </c>
      <c r="B2161" s="858" t="s">
        <v>5831</v>
      </c>
      <c r="C2161" s="858" t="s">
        <v>4103</v>
      </c>
      <c r="D2161" s="858" t="s">
        <v>4104</v>
      </c>
      <c r="E2161" s="846" t="s">
        <v>11920</v>
      </c>
    </row>
    <row r="2162" spans="1:5">
      <c r="A2162" s="858">
        <v>38095</v>
      </c>
      <c r="B2162" s="858" t="s">
        <v>5832</v>
      </c>
      <c r="C2162" s="858" t="s">
        <v>4103</v>
      </c>
      <c r="D2162" s="858" t="s">
        <v>4104</v>
      </c>
      <c r="E2162" s="846" t="s">
        <v>12548</v>
      </c>
    </row>
    <row r="2163" spans="1:5">
      <c r="A2163" s="858">
        <v>38092</v>
      </c>
      <c r="B2163" s="858" t="s">
        <v>5833</v>
      </c>
      <c r="C2163" s="858" t="s">
        <v>4103</v>
      </c>
      <c r="D2163" s="858" t="s">
        <v>4104</v>
      </c>
      <c r="E2163" s="846" t="s">
        <v>11711</v>
      </c>
    </row>
    <row r="2164" spans="1:5">
      <c r="A2164" s="858">
        <v>38093</v>
      </c>
      <c r="B2164" s="858" t="s">
        <v>5834</v>
      </c>
      <c r="C2164" s="858" t="s">
        <v>4103</v>
      </c>
      <c r="D2164" s="858" t="s">
        <v>4104</v>
      </c>
      <c r="E2164" s="846" t="s">
        <v>12794</v>
      </c>
    </row>
    <row r="2165" spans="1:5">
      <c r="A2165" s="858">
        <v>38096</v>
      </c>
      <c r="B2165" s="858" t="s">
        <v>5835</v>
      </c>
      <c r="C2165" s="858" t="s">
        <v>4103</v>
      </c>
      <c r="D2165" s="858" t="s">
        <v>4104</v>
      </c>
      <c r="E2165" s="846" t="s">
        <v>11977</v>
      </c>
    </row>
    <row r="2166" spans="1:5">
      <c r="A2166" s="858">
        <v>38094</v>
      </c>
      <c r="B2166" s="858" t="s">
        <v>5836</v>
      </c>
      <c r="C2166" s="858" t="s">
        <v>4103</v>
      </c>
      <c r="D2166" s="858" t="s">
        <v>4104</v>
      </c>
      <c r="E2166" s="846" t="s">
        <v>11866</v>
      </c>
    </row>
    <row r="2167" spans="1:5">
      <c r="A2167" s="858">
        <v>38097</v>
      </c>
      <c r="B2167" s="858" t="s">
        <v>5837</v>
      </c>
      <c r="C2167" s="858" t="s">
        <v>4103</v>
      </c>
      <c r="D2167" s="858" t="s">
        <v>4104</v>
      </c>
      <c r="E2167" s="846" t="s">
        <v>11776</v>
      </c>
    </row>
    <row r="2168" spans="1:5">
      <c r="A2168" s="858">
        <v>38098</v>
      </c>
      <c r="B2168" s="858" t="s">
        <v>5838</v>
      </c>
      <c r="C2168" s="858" t="s">
        <v>4103</v>
      </c>
      <c r="D2168" s="858" t="s">
        <v>4104</v>
      </c>
      <c r="E2168" s="846" t="s">
        <v>11776</v>
      </c>
    </row>
    <row r="2169" spans="1:5">
      <c r="A2169" s="858">
        <v>11186</v>
      </c>
      <c r="B2169" s="858" t="s">
        <v>5839</v>
      </c>
      <c r="C2169" s="858" t="s">
        <v>4108</v>
      </c>
      <c r="D2169" s="858" t="s">
        <v>4104</v>
      </c>
      <c r="E2169" s="846" t="s">
        <v>21061</v>
      </c>
    </row>
    <row r="2170" spans="1:5">
      <c r="A2170" s="858">
        <v>11558</v>
      </c>
      <c r="B2170" s="858" t="s">
        <v>5840</v>
      </c>
      <c r="C2170" s="858" t="s">
        <v>4274</v>
      </c>
      <c r="D2170" s="858" t="s">
        <v>4104</v>
      </c>
      <c r="E2170" s="846" t="s">
        <v>11857</v>
      </c>
    </row>
    <row r="2171" spans="1:5">
      <c r="A2171" s="858">
        <v>11557</v>
      </c>
      <c r="B2171" s="858" t="s">
        <v>5841</v>
      </c>
      <c r="C2171" s="858" t="s">
        <v>4274</v>
      </c>
      <c r="D2171" s="858" t="s">
        <v>4104</v>
      </c>
      <c r="E2171" s="846" t="s">
        <v>12562</v>
      </c>
    </row>
    <row r="2172" spans="1:5">
      <c r="A2172" s="858">
        <v>2759</v>
      </c>
      <c r="B2172" s="858" t="s">
        <v>5842</v>
      </c>
      <c r="C2172" s="858" t="s">
        <v>4103</v>
      </c>
      <c r="D2172" s="858" t="s">
        <v>4106</v>
      </c>
      <c r="E2172" s="846" t="s">
        <v>12239</v>
      </c>
    </row>
    <row r="2173" spans="1:5">
      <c r="A2173" s="858">
        <v>38124</v>
      </c>
      <c r="B2173" s="858" t="s">
        <v>5843</v>
      </c>
      <c r="C2173" s="858" t="s">
        <v>4103</v>
      </c>
      <c r="D2173" s="858" t="s">
        <v>4102</v>
      </c>
      <c r="E2173" s="846" t="s">
        <v>12291</v>
      </c>
    </row>
    <row r="2174" spans="1:5">
      <c r="A2174" s="858">
        <v>38380</v>
      </c>
      <c r="B2174" s="858" t="s">
        <v>5844</v>
      </c>
      <c r="C2174" s="858" t="s">
        <v>4103</v>
      </c>
      <c r="D2174" s="858" t="s">
        <v>4104</v>
      </c>
      <c r="E2174" s="846" t="s">
        <v>17409</v>
      </c>
    </row>
    <row r="2175" spans="1:5">
      <c r="A2175" s="858">
        <v>20059</v>
      </c>
      <c r="B2175" s="858" t="s">
        <v>5845</v>
      </c>
      <c r="C2175" s="858" t="s">
        <v>4103</v>
      </c>
      <c r="D2175" s="858" t="s">
        <v>4106</v>
      </c>
      <c r="E2175" s="846" t="s">
        <v>15767</v>
      </c>
    </row>
    <row r="2176" spans="1:5">
      <c r="A2176" s="858">
        <v>42429</v>
      </c>
      <c r="B2176" s="858" t="s">
        <v>11286</v>
      </c>
      <c r="C2176" s="858" t="s">
        <v>4103</v>
      </c>
      <c r="D2176" s="858" t="s">
        <v>4106</v>
      </c>
      <c r="E2176" s="846" t="s">
        <v>16158</v>
      </c>
    </row>
    <row r="2177" spans="1:5">
      <c r="A2177" s="858">
        <v>39616</v>
      </c>
      <c r="B2177" s="858" t="s">
        <v>16159</v>
      </c>
      <c r="C2177" s="858" t="s">
        <v>4103</v>
      </c>
      <c r="D2177" s="858" t="s">
        <v>4102</v>
      </c>
      <c r="E2177" s="846" t="s">
        <v>21062</v>
      </c>
    </row>
    <row r="2178" spans="1:5">
      <c r="A2178" s="858">
        <v>39618</v>
      </c>
      <c r="B2178" s="858" t="s">
        <v>16160</v>
      </c>
      <c r="C2178" s="858" t="s">
        <v>4103</v>
      </c>
      <c r="D2178" s="858" t="s">
        <v>4104</v>
      </c>
      <c r="E2178" s="846" t="s">
        <v>21063</v>
      </c>
    </row>
    <row r="2179" spans="1:5">
      <c r="A2179" s="858">
        <v>39619</v>
      </c>
      <c r="B2179" s="858" t="s">
        <v>16161</v>
      </c>
      <c r="C2179" s="858" t="s">
        <v>4103</v>
      </c>
      <c r="D2179" s="858" t="s">
        <v>4104</v>
      </c>
      <c r="E2179" s="846" t="s">
        <v>21064</v>
      </c>
    </row>
    <row r="2180" spans="1:5">
      <c r="A2180" s="858">
        <v>39613</v>
      </c>
      <c r="B2180" s="858" t="s">
        <v>16162</v>
      </c>
      <c r="C2180" s="858" t="s">
        <v>4103</v>
      </c>
      <c r="D2180" s="858" t="s">
        <v>4104</v>
      </c>
      <c r="E2180" s="846" t="s">
        <v>21065</v>
      </c>
    </row>
    <row r="2181" spans="1:5">
      <c r="A2181" s="858">
        <v>39614</v>
      </c>
      <c r="B2181" s="858" t="s">
        <v>16163</v>
      </c>
      <c r="C2181" s="858" t="s">
        <v>4103</v>
      </c>
      <c r="D2181" s="858" t="s">
        <v>4104</v>
      </c>
      <c r="E2181" s="846" t="s">
        <v>21066</v>
      </c>
    </row>
    <row r="2182" spans="1:5">
      <c r="A2182" s="858">
        <v>38538</v>
      </c>
      <c r="B2182" s="858" t="s">
        <v>5846</v>
      </c>
      <c r="C2182" s="858" t="s">
        <v>4157</v>
      </c>
      <c r="D2182" s="858" t="s">
        <v>4106</v>
      </c>
      <c r="E2182" s="846" t="s">
        <v>16164</v>
      </c>
    </row>
    <row r="2183" spans="1:5">
      <c r="A2183" s="858">
        <v>38539</v>
      </c>
      <c r="B2183" s="858" t="s">
        <v>5847</v>
      </c>
      <c r="C2183" s="858" t="s">
        <v>4157</v>
      </c>
      <c r="D2183" s="858" t="s">
        <v>4106</v>
      </c>
      <c r="E2183" s="846" t="s">
        <v>16165</v>
      </c>
    </row>
    <row r="2184" spans="1:5">
      <c r="A2184" s="858">
        <v>38540</v>
      </c>
      <c r="B2184" s="858" t="s">
        <v>5848</v>
      </c>
      <c r="C2184" s="858" t="s">
        <v>4157</v>
      </c>
      <c r="D2184" s="858" t="s">
        <v>4106</v>
      </c>
      <c r="E2184" s="846" t="s">
        <v>16166</v>
      </c>
    </row>
    <row r="2185" spans="1:5">
      <c r="A2185" s="858">
        <v>38384</v>
      </c>
      <c r="B2185" s="858" t="s">
        <v>5849</v>
      </c>
      <c r="C2185" s="858" t="s">
        <v>4103</v>
      </c>
      <c r="D2185" s="858" t="s">
        <v>4104</v>
      </c>
      <c r="E2185" s="846" t="s">
        <v>12914</v>
      </c>
    </row>
    <row r="2186" spans="1:5">
      <c r="A2186" s="858">
        <v>13</v>
      </c>
      <c r="B2186" s="858" t="s">
        <v>5850</v>
      </c>
      <c r="C2186" s="858" t="s">
        <v>4161</v>
      </c>
      <c r="D2186" s="858" t="s">
        <v>4104</v>
      </c>
      <c r="E2186" s="846" t="s">
        <v>12211</v>
      </c>
    </row>
    <row r="2187" spans="1:5">
      <c r="A2187" s="858">
        <v>2762</v>
      </c>
      <c r="B2187" s="858" t="s">
        <v>5851</v>
      </c>
      <c r="C2187" s="858" t="s">
        <v>4157</v>
      </c>
      <c r="D2187" s="858" t="s">
        <v>4106</v>
      </c>
      <c r="E2187" s="846" t="s">
        <v>12678</v>
      </c>
    </row>
    <row r="2188" spans="1:5">
      <c r="A2188" s="858">
        <v>21142</v>
      </c>
      <c r="B2188" s="858" t="s">
        <v>5852</v>
      </c>
      <c r="C2188" s="858" t="s">
        <v>4103</v>
      </c>
      <c r="D2188" s="858" t="s">
        <v>4104</v>
      </c>
      <c r="E2188" s="846" t="s">
        <v>11956</v>
      </c>
    </row>
    <row r="2189" spans="1:5">
      <c r="A2189" s="858">
        <v>12865</v>
      </c>
      <c r="B2189" s="858" t="s">
        <v>5853</v>
      </c>
      <c r="C2189" s="858" t="s">
        <v>4101</v>
      </c>
      <c r="D2189" s="858" t="s">
        <v>4104</v>
      </c>
      <c r="E2189" s="846" t="s">
        <v>13037</v>
      </c>
    </row>
    <row r="2190" spans="1:5">
      <c r="A2190" s="858">
        <v>41074</v>
      </c>
      <c r="B2190" s="858" t="s">
        <v>5854</v>
      </c>
      <c r="C2190" s="858" t="s">
        <v>4246</v>
      </c>
      <c r="D2190" s="858" t="s">
        <v>4104</v>
      </c>
      <c r="E2190" s="846" t="s">
        <v>21067</v>
      </c>
    </row>
    <row r="2191" spans="1:5">
      <c r="A2191" s="858">
        <v>4223</v>
      </c>
      <c r="B2191" s="858" t="s">
        <v>5855</v>
      </c>
      <c r="C2191" s="858" t="s">
        <v>4163</v>
      </c>
      <c r="D2191" s="858" t="s">
        <v>4102</v>
      </c>
      <c r="E2191" s="846" t="s">
        <v>11754</v>
      </c>
    </row>
    <row r="2192" spans="1:5">
      <c r="A2192" s="858">
        <v>37372</v>
      </c>
      <c r="B2192" s="858" t="s">
        <v>11287</v>
      </c>
      <c r="C2192" s="858" t="s">
        <v>4101</v>
      </c>
      <c r="D2192" s="858" t="s">
        <v>4102</v>
      </c>
      <c r="E2192" s="846" t="s">
        <v>12544</v>
      </c>
    </row>
    <row r="2193" spans="1:5">
      <c r="A2193" s="858">
        <v>40863</v>
      </c>
      <c r="B2193" s="858" t="s">
        <v>11288</v>
      </c>
      <c r="C2193" s="858" t="s">
        <v>4246</v>
      </c>
      <c r="D2193" s="858" t="s">
        <v>4102</v>
      </c>
      <c r="E2193" s="846" t="s">
        <v>13814</v>
      </c>
    </row>
    <row r="2194" spans="1:5">
      <c r="A2194" s="858">
        <v>38475</v>
      </c>
      <c r="B2194" s="858" t="s">
        <v>5856</v>
      </c>
      <c r="C2194" s="858" t="s">
        <v>4103</v>
      </c>
      <c r="D2194" s="858" t="s">
        <v>4104</v>
      </c>
      <c r="E2194" s="846" t="s">
        <v>12623</v>
      </c>
    </row>
    <row r="2195" spans="1:5">
      <c r="A2195" s="858">
        <v>38474</v>
      </c>
      <c r="B2195" s="858" t="s">
        <v>5857</v>
      </c>
      <c r="C2195" s="858" t="s">
        <v>4103</v>
      </c>
      <c r="D2195" s="858" t="s">
        <v>4104</v>
      </c>
      <c r="E2195" s="846" t="s">
        <v>14101</v>
      </c>
    </row>
    <row r="2196" spans="1:5">
      <c r="A2196" s="858">
        <v>10886</v>
      </c>
      <c r="B2196" s="858" t="s">
        <v>5858</v>
      </c>
      <c r="C2196" s="858" t="s">
        <v>4103</v>
      </c>
      <c r="D2196" s="858" t="s">
        <v>4104</v>
      </c>
      <c r="E2196" s="846" t="s">
        <v>21068</v>
      </c>
    </row>
    <row r="2197" spans="1:5">
      <c r="A2197" s="858">
        <v>10888</v>
      </c>
      <c r="B2197" s="858" t="s">
        <v>5859</v>
      </c>
      <c r="C2197" s="858" t="s">
        <v>4103</v>
      </c>
      <c r="D2197" s="858" t="s">
        <v>4104</v>
      </c>
      <c r="E2197" s="846" t="s">
        <v>21069</v>
      </c>
    </row>
    <row r="2198" spans="1:5">
      <c r="A2198" s="858">
        <v>10889</v>
      </c>
      <c r="B2198" s="858" t="s">
        <v>5860</v>
      </c>
      <c r="C2198" s="858" t="s">
        <v>4103</v>
      </c>
      <c r="D2198" s="858" t="s">
        <v>4104</v>
      </c>
      <c r="E2198" s="846" t="s">
        <v>12412</v>
      </c>
    </row>
    <row r="2199" spans="1:5">
      <c r="A2199" s="858">
        <v>10890</v>
      </c>
      <c r="B2199" s="858" t="s">
        <v>5861</v>
      </c>
      <c r="C2199" s="858" t="s">
        <v>4103</v>
      </c>
      <c r="D2199" s="858" t="s">
        <v>4104</v>
      </c>
      <c r="E2199" s="846" t="s">
        <v>21070</v>
      </c>
    </row>
    <row r="2200" spans="1:5">
      <c r="A2200" s="858">
        <v>10891</v>
      </c>
      <c r="B2200" s="858" t="s">
        <v>5862</v>
      </c>
      <c r="C2200" s="858" t="s">
        <v>4103</v>
      </c>
      <c r="D2200" s="858" t="s">
        <v>4104</v>
      </c>
      <c r="E2200" s="846" t="s">
        <v>21071</v>
      </c>
    </row>
    <row r="2201" spans="1:5">
      <c r="A2201" s="858">
        <v>10892</v>
      </c>
      <c r="B2201" s="858" t="s">
        <v>5863</v>
      </c>
      <c r="C2201" s="858" t="s">
        <v>4103</v>
      </c>
      <c r="D2201" s="858" t="s">
        <v>4102</v>
      </c>
      <c r="E2201" s="846" t="s">
        <v>12413</v>
      </c>
    </row>
    <row r="2202" spans="1:5">
      <c r="A2202" s="858">
        <v>20977</v>
      </c>
      <c r="B2202" s="858" t="s">
        <v>5864</v>
      </c>
      <c r="C2202" s="858" t="s">
        <v>4103</v>
      </c>
      <c r="D2202" s="858" t="s">
        <v>4104</v>
      </c>
      <c r="E2202" s="846" t="s">
        <v>21072</v>
      </c>
    </row>
    <row r="2203" spans="1:5">
      <c r="A2203" s="858">
        <v>3073</v>
      </c>
      <c r="B2203" s="858" t="s">
        <v>5865</v>
      </c>
      <c r="C2203" s="858" t="s">
        <v>4103</v>
      </c>
      <c r="D2203" s="858" t="s">
        <v>4106</v>
      </c>
      <c r="E2203" s="846" t="s">
        <v>21073</v>
      </c>
    </row>
    <row r="2204" spans="1:5">
      <c r="A2204" s="858">
        <v>3068</v>
      </c>
      <c r="B2204" s="858" t="s">
        <v>5866</v>
      </c>
      <c r="C2204" s="858" t="s">
        <v>4103</v>
      </c>
      <c r="D2204" s="858" t="s">
        <v>4106</v>
      </c>
      <c r="E2204" s="846" t="s">
        <v>16986</v>
      </c>
    </row>
    <row r="2205" spans="1:5">
      <c r="A2205" s="858">
        <v>3074</v>
      </c>
      <c r="B2205" s="858" t="s">
        <v>5867</v>
      </c>
      <c r="C2205" s="858" t="s">
        <v>4103</v>
      </c>
      <c r="D2205" s="858" t="s">
        <v>4106</v>
      </c>
      <c r="E2205" s="846" t="s">
        <v>17277</v>
      </c>
    </row>
    <row r="2206" spans="1:5">
      <c r="A2206" s="858">
        <v>3076</v>
      </c>
      <c r="B2206" s="858" t="s">
        <v>5868</v>
      </c>
      <c r="C2206" s="858" t="s">
        <v>4103</v>
      </c>
      <c r="D2206" s="858" t="s">
        <v>4106</v>
      </c>
      <c r="E2206" s="846" t="s">
        <v>21074</v>
      </c>
    </row>
    <row r="2207" spans="1:5">
      <c r="A2207" s="858">
        <v>3072</v>
      </c>
      <c r="B2207" s="858" t="s">
        <v>5869</v>
      </c>
      <c r="C2207" s="858" t="s">
        <v>4103</v>
      </c>
      <c r="D2207" s="858" t="s">
        <v>4106</v>
      </c>
      <c r="E2207" s="846" t="s">
        <v>13952</v>
      </c>
    </row>
    <row r="2208" spans="1:5">
      <c r="A2208" s="858">
        <v>3075</v>
      </c>
      <c r="B2208" s="858" t="s">
        <v>5870</v>
      </c>
      <c r="C2208" s="858" t="s">
        <v>4103</v>
      </c>
      <c r="D2208" s="858" t="s">
        <v>4106</v>
      </c>
      <c r="E2208" s="846" t="s">
        <v>21075</v>
      </c>
    </row>
    <row r="2209" spans="1:5">
      <c r="A2209" s="858">
        <v>10780</v>
      </c>
      <c r="B2209" s="858" t="s">
        <v>5871</v>
      </c>
      <c r="C2209" s="858" t="s">
        <v>4103</v>
      </c>
      <c r="D2209" s="858" t="s">
        <v>4106</v>
      </c>
      <c r="E2209" s="846" t="s">
        <v>15153</v>
      </c>
    </row>
    <row r="2210" spans="1:5">
      <c r="A2210" s="858">
        <v>10781</v>
      </c>
      <c r="B2210" s="858" t="s">
        <v>5872</v>
      </c>
      <c r="C2210" s="858" t="s">
        <v>4103</v>
      </c>
      <c r="D2210" s="858" t="s">
        <v>4106</v>
      </c>
      <c r="E2210" s="846" t="s">
        <v>12054</v>
      </c>
    </row>
    <row r="2211" spans="1:5">
      <c r="A2211" s="858">
        <v>20106</v>
      </c>
      <c r="B2211" s="858" t="s">
        <v>5873</v>
      </c>
      <c r="C2211" s="858" t="s">
        <v>4103</v>
      </c>
      <c r="D2211" s="858" t="s">
        <v>4106</v>
      </c>
      <c r="E2211" s="846" t="s">
        <v>13184</v>
      </c>
    </row>
    <row r="2212" spans="1:5">
      <c r="A2212" s="858">
        <v>20107</v>
      </c>
      <c r="B2212" s="858" t="s">
        <v>5874</v>
      </c>
      <c r="C2212" s="858" t="s">
        <v>4103</v>
      </c>
      <c r="D2212" s="858" t="s">
        <v>4106</v>
      </c>
      <c r="E2212" s="846" t="s">
        <v>11958</v>
      </c>
    </row>
    <row r="2213" spans="1:5">
      <c r="A2213" s="858">
        <v>20108</v>
      </c>
      <c r="B2213" s="858" t="s">
        <v>5875</v>
      </c>
      <c r="C2213" s="858" t="s">
        <v>4103</v>
      </c>
      <c r="D2213" s="858" t="s">
        <v>4106</v>
      </c>
      <c r="E2213" s="846" t="s">
        <v>12065</v>
      </c>
    </row>
    <row r="2214" spans="1:5">
      <c r="A2214" s="858">
        <v>20109</v>
      </c>
      <c r="B2214" s="858" t="s">
        <v>5876</v>
      </c>
      <c r="C2214" s="858" t="s">
        <v>4103</v>
      </c>
      <c r="D2214" s="858" t="s">
        <v>4106</v>
      </c>
      <c r="E2214" s="846" t="s">
        <v>15153</v>
      </c>
    </row>
    <row r="2215" spans="1:5">
      <c r="A2215" s="858">
        <v>34795</v>
      </c>
      <c r="B2215" s="858" t="s">
        <v>5877</v>
      </c>
      <c r="C2215" s="858" t="s">
        <v>4108</v>
      </c>
      <c r="D2215" s="858" t="s">
        <v>4106</v>
      </c>
      <c r="E2215" s="846" t="s">
        <v>16168</v>
      </c>
    </row>
    <row r="2216" spans="1:5">
      <c r="A2216" s="858">
        <v>34796</v>
      </c>
      <c r="B2216" s="858" t="s">
        <v>5878</v>
      </c>
      <c r="C2216" s="858" t="s">
        <v>4157</v>
      </c>
      <c r="D2216" s="858" t="s">
        <v>4106</v>
      </c>
      <c r="E2216" s="846" t="s">
        <v>12059</v>
      </c>
    </row>
    <row r="2217" spans="1:5">
      <c r="A2217" s="858">
        <v>11480</v>
      </c>
      <c r="B2217" s="858" t="s">
        <v>5879</v>
      </c>
      <c r="C2217" s="858" t="s">
        <v>5262</v>
      </c>
      <c r="D2217" s="858" t="s">
        <v>4104</v>
      </c>
      <c r="E2217" s="846" t="s">
        <v>12850</v>
      </c>
    </row>
    <row r="2218" spans="1:5">
      <c r="A2218" s="858">
        <v>3103</v>
      </c>
      <c r="B2218" s="858" t="s">
        <v>5880</v>
      </c>
      <c r="C2218" s="858" t="s">
        <v>4103</v>
      </c>
      <c r="D2218" s="858" t="s">
        <v>4104</v>
      </c>
      <c r="E2218" s="846" t="s">
        <v>17207</v>
      </c>
    </row>
    <row r="2219" spans="1:5">
      <c r="A2219" s="858">
        <v>11481</v>
      </c>
      <c r="B2219" s="858" t="s">
        <v>5881</v>
      </c>
      <c r="C2219" s="858" t="s">
        <v>4103</v>
      </c>
      <c r="D2219" s="858" t="s">
        <v>4104</v>
      </c>
      <c r="E2219" s="846" t="s">
        <v>12455</v>
      </c>
    </row>
    <row r="2220" spans="1:5">
      <c r="A2220" s="858">
        <v>3097</v>
      </c>
      <c r="B2220" s="858" t="s">
        <v>5882</v>
      </c>
      <c r="C2220" s="858" t="s">
        <v>5262</v>
      </c>
      <c r="D2220" s="858" t="s">
        <v>4104</v>
      </c>
      <c r="E2220" s="846" t="s">
        <v>15291</v>
      </c>
    </row>
    <row r="2221" spans="1:5">
      <c r="A2221" s="858">
        <v>38153</v>
      </c>
      <c r="B2221" s="858" t="s">
        <v>5883</v>
      </c>
      <c r="C2221" s="858" t="s">
        <v>5262</v>
      </c>
      <c r="D2221" s="858" t="s">
        <v>4104</v>
      </c>
      <c r="E2221" s="846" t="s">
        <v>13944</v>
      </c>
    </row>
    <row r="2222" spans="1:5">
      <c r="A2222" s="858">
        <v>3099</v>
      </c>
      <c r="B2222" s="858" t="s">
        <v>5884</v>
      </c>
      <c r="C2222" s="858" t="s">
        <v>5262</v>
      </c>
      <c r="D2222" s="858" t="s">
        <v>4104</v>
      </c>
      <c r="E2222" s="846" t="s">
        <v>15360</v>
      </c>
    </row>
    <row r="2223" spans="1:5">
      <c r="A2223" s="858">
        <v>3080</v>
      </c>
      <c r="B2223" s="858" t="s">
        <v>5885</v>
      </c>
      <c r="C2223" s="858" t="s">
        <v>5262</v>
      </c>
      <c r="D2223" s="858" t="s">
        <v>4102</v>
      </c>
      <c r="E2223" s="846" t="s">
        <v>11686</v>
      </c>
    </row>
    <row r="2224" spans="1:5">
      <c r="A2224" s="858">
        <v>3081</v>
      </c>
      <c r="B2224" s="858" t="s">
        <v>5886</v>
      </c>
      <c r="C2224" s="858" t="s">
        <v>5262</v>
      </c>
      <c r="D2224" s="858" t="s">
        <v>4104</v>
      </c>
      <c r="E2224" s="846" t="s">
        <v>14461</v>
      </c>
    </row>
    <row r="2225" spans="1:5">
      <c r="A2225" s="858">
        <v>38151</v>
      </c>
      <c r="B2225" s="858" t="s">
        <v>5887</v>
      </c>
      <c r="C2225" s="858" t="s">
        <v>5262</v>
      </c>
      <c r="D2225" s="858" t="s">
        <v>4104</v>
      </c>
      <c r="E2225" s="846" t="s">
        <v>14623</v>
      </c>
    </row>
    <row r="2226" spans="1:5">
      <c r="A2226" s="858">
        <v>11479</v>
      </c>
      <c r="B2226" s="858" t="s">
        <v>5888</v>
      </c>
      <c r="C2226" s="858" t="s">
        <v>4103</v>
      </c>
      <c r="D2226" s="858" t="s">
        <v>4104</v>
      </c>
      <c r="E2226" s="846" t="s">
        <v>17191</v>
      </c>
    </row>
    <row r="2227" spans="1:5">
      <c r="A2227" s="858">
        <v>38152</v>
      </c>
      <c r="B2227" s="858" t="s">
        <v>5889</v>
      </c>
      <c r="C2227" s="858" t="s">
        <v>5262</v>
      </c>
      <c r="D2227" s="858" t="s">
        <v>4104</v>
      </c>
      <c r="E2227" s="846" t="s">
        <v>17153</v>
      </c>
    </row>
    <row r="2228" spans="1:5">
      <c r="A2228" s="858">
        <v>11478</v>
      </c>
      <c r="B2228" s="858" t="s">
        <v>5890</v>
      </c>
      <c r="C2228" s="858" t="s">
        <v>4103</v>
      </c>
      <c r="D2228" s="858" t="s">
        <v>4104</v>
      </c>
      <c r="E2228" s="846" t="s">
        <v>12885</v>
      </c>
    </row>
    <row r="2229" spans="1:5">
      <c r="A2229" s="858">
        <v>3090</v>
      </c>
      <c r="B2229" s="858" t="s">
        <v>5891</v>
      </c>
      <c r="C2229" s="858" t="s">
        <v>5262</v>
      </c>
      <c r="D2229" s="858" t="s">
        <v>4104</v>
      </c>
      <c r="E2229" s="846" t="s">
        <v>17441</v>
      </c>
    </row>
    <row r="2230" spans="1:5">
      <c r="A2230" s="858">
        <v>3093</v>
      </c>
      <c r="B2230" s="858" t="s">
        <v>5892</v>
      </c>
      <c r="C2230" s="858" t="s">
        <v>5262</v>
      </c>
      <c r="D2230" s="858" t="s">
        <v>4104</v>
      </c>
      <c r="E2230" s="846" t="s">
        <v>21076</v>
      </c>
    </row>
    <row r="2231" spans="1:5">
      <c r="A2231" s="858">
        <v>11476</v>
      </c>
      <c r="B2231" s="858" t="s">
        <v>5893</v>
      </c>
      <c r="C2231" s="858" t="s">
        <v>4103</v>
      </c>
      <c r="D2231" s="858" t="s">
        <v>4104</v>
      </c>
      <c r="E2231" s="846" t="s">
        <v>15459</v>
      </c>
    </row>
    <row r="2232" spans="1:5">
      <c r="A2232" s="858">
        <v>11484</v>
      </c>
      <c r="B2232" s="858" t="s">
        <v>5894</v>
      </c>
      <c r="C2232" s="858" t="s">
        <v>4103</v>
      </c>
      <c r="D2232" s="858" t="s">
        <v>4104</v>
      </c>
      <c r="E2232" s="846" t="s">
        <v>11937</v>
      </c>
    </row>
    <row r="2233" spans="1:5">
      <c r="A2233" s="858">
        <v>38155</v>
      </c>
      <c r="B2233" s="858" t="s">
        <v>5895</v>
      </c>
      <c r="C2233" s="858" t="s">
        <v>4103</v>
      </c>
      <c r="D2233" s="858" t="s">
        <v>4104</v>
      </c>
      <c r="E2233" s="846" t="s">
        <v>21077</v>
      </c>
    </row>
    <row r="2234" spans="1:5">
      <c r="A2234" s="858">
        <v>11468</v>
      </c>
      <c r="B2234" s="858" t="s">
        <v>5896</v>
      </c>
      <c r="C2234" s="858" t="s">
        <v>4103</v>
      </c>
      <c r="D2234" s="858" t="s">
        <v>4104</v>
      </c>
      <c r="E2234" s="846" t="s">
        <v>12266</v>
      </c>
    </row>
    <row r="2235" spans="1:5">
      <c r="A2235" s="858">
        <v>11469</v>
      </c>
      <c r="B2235" s="858" t="s">
        <v>5897</v>
      </c>
      <c r="C2235" s="858" t="s">
        <v>4103</v>
      </c>
      <c r="D2235" s="858" t="s">
        <v>4104</v>
      </c>
      <c r="E2235" s="846" t="s">
        <v>17187</v>
      </c>
    </row>
    <row r="2236" spans="1:5">
      <c r="A2236" s="858">
        <v>38165</v>
      </c>
      <c r="B2236" s="858" t="s">
        <v>5898</v>
      </c>
      <c r="C2236" s="858" t="s">
        <v>5262</v>
      </c>
      <c r="D2236" s="858" t="s">
        <v>4104</v>
      </c>
      <c r="E2236" s="846" t="s">
        <v>16170</v>
      </c>
    </row>
    <row r="2237" spans="1:5">
      <c r="A2237" s="858">
        <v>11456</v>
      </c>
      <c r="B2237" s="858" t="s">
        <v>5899</v>
      </c>
      <c r="C2237" s="858" t="s">
        <v>4103</v>
      </c>
      <c r="D2237" s="858" t="s">
        <v>4104</v>
      </c>
      <c r="E2237" s="846" t="s">
        <v>13111</v>
      </c>
    </row>
    <row r="2238" spans="1:5">
      <c r="A2238" s="858">
        <v>3119</v>
      </c>
      <c r="B2238" s="858" t="s">
        <v>5900</v>
      </c>
      <c r="C2238" s="858" t="s">
        <v>4103</v>
      </c>
      <c r="D2238" s="858" t="s">
        <v>4104</v>
      </c>
      <c r="E2238" s="846" t="s">
        <v>12886</v>
      </c>
    </row>
    <row r="2239" spans="1:5">
      <c r="A2239" s="858">
        <v>3122</v>
      </c>
      <c r="B2239" s="858" t="s">
        <v>5901</v>
      </c>
      <c r="C2239" s="858" t="s">
        <v>4103</v>
      </c>
      <c r="D2239" s="858" t="s">
        <v>4104</v>
      </c>
      <c r="E2239" s="846" t="s">
        <v>11867</v>
      </c>
    </row>
    <row r="2240" spans="1:5">
      <c r="A2240" s="858">
        <v>3121</v>
      </c>
      <c r="B2240" s="858" t="s">
        <v>5902</v>
      </c>
      <c r="C2240" s="858" t="s">
        <v>4103</v>
      </c>
      <c r="D2240" s="858" t="s">
        <v>4104</v>
      </c>
      <c r="E2240" s="846" t="s">
        <v>12361</v>
      </c>
    </row>
    <row r="2241" spans="1:5">
      <c r="A2241" s="858">
        <v>3120</v>
      </c>
      <c r="B2241" s="858" t="s">
        <v>5903</v>
      </c>
      <c r="C2241" s="858" t="s">
        <v>4103</v>
      </c>
      <c r="D2241" s="858" t="s">
        <v>4104</v>
      </c>
      <c r="E2241" s="846" t="s">
        <v>12123</v>
      </c>
    </row>
    <row r="2242" spans="1:5">
      <c r="A2242" s="858">
        <v>11455</v>
      </c>
      <c r="B2242" s="858" t="s">
        <v>5904</v>
      </c>
      <c r="C2242" s="858" t="s">
        <v>4103</v>
      </c>
      <c r="D2242" s="858" t="s">
        <v>4104</v>
      </c>
      <c r="E2242" s="846" t="s">
        <v>11791</v>
      </c>
    </row>
    <row r="2243" spans="1:5">
      <c r="A2243" s="858">
        <v>3108</v>
      </c>
      <c r="B2243" s="858" t="s">
        <v>5905</v>
      </c>
      <c r="C2243" s="858" t="s">
        <v>4103</v>
      </c>
      <c r="D2243" s="858" t="s">
        <v>4104</v>
      </c>
      <c r="E2243" s="846" t="s">
        <v>13117</v>
      </c>
    </row>
    <row r="2244" spans="1:5">
      <c r="A2244" s="858">
        <v>3105</v>
      </c>
      <c r="B2244" s="858" t="s">
        <v>5906</v>
      </c>
      <c r="C2244" s="858" t="s">
        <v>4103</v>
      </c>
      <c r="D2244" s="858" t="s">
        <v>4104</v>
      </c>
      <c r="E2244" s="846" t="s">
        <v>14498</v>
      </c>
    </row>
    <row r="2245" spans="1:5">
      <c r="A2245" s="858">
        <v>38178</v>
      </c>
      <c r="B2245" s="858" t="s">
        <v>5907</v>
      </c>
      <c r="C2245" s="858" t="s">
        <v>4103</v>
      </c>
      <c r="D2245" s="858" t="s">
        <v>4104</v>
      </c>
      <c r="E2245" s="846" t="s">
        <v>13152</v>
      </c>
    </row>
    <row r="2246" spans="1:5">
      <c r="A2246" s="858">
        <v>11458</v>
      </c>
      <c r="B2246" s="858" t="s">
        <v>5908</v>
      </c>
      <c r="C2246" s="858" t="s">
        <v>4103</v>
      </c>
      <c r="D2246" s="858" t="s">
        <v>4104</v>
      </c>
      <c r="E2246" s="846" t="s">
        <v>15023</v>
      </c>
    </row>
    <row r="2247" spans="1:5">
      <c r="A2247" s="858">
        <v>42481</v>
      </c>
      <c r="B2247" s="858" t="s">
        <v>9921</v>
      </c>
      <c r="C2247" s="858" t="s">
        <v>4108</v>
      </c>
      <c r="D2247" s="858" t="s">
        <v>4106</v>
      </c>
      <c r="E2247" s="846" t="s">
        <v>13988</v>
      </c>
    </row>
    <row r="2248" spans="1:5">
      <c r="A2248" s="858">
        <v>43458</v>
      </c>
      <c r="B2248" s="858" t="s">
        <v>12423</v>
      </c>
      <c r="C2248" s="858" t="s">
        <v>4101</v>
      </c>
      <c r="D2248" s="858" t="s">
        <v>4102</v>
      </c>
      <c r="E2248" s="846" t="s">
        <v>11693</v>
      </c>
    </row>
    <row r="2249" spans="1:5">
      <c r="A2249" s="858">
        <v>43470</v>
      </c>
      <c r="B2249" s="858" t="s">
        <v>12424</v>
      </c>
      <c r="C2249" s="858" t="s">
        <v>4246</v>
      </c>
      <c r="D2249" s="858" t="s">
        <v>4102</v>
      </c>
      <c r="E2249" s="846" t="s">
        <v>12136</v>
      </c>
    </row>
    <row r="2250" spans="1:5">
      <c r="A2250" s="858">
        <v>43459</v>
      </c>
      <c r="B2250" s="858" t="s">
        <v>12425</v>
      </c>
      <c r="C2250" s="858" t="s">
        <v>4101</v>
      </c>
      <c r="D2250" s="858" t="s">
        <v>4102</v>
      </c>
      <c r="E2250" s="846" t="s">
        <v>11854</v>
      </c>
    </row>
    <row r="2251" spans="1:5">
      <c r="A2251" s="858">
        <v>43471</v>
      </c>
      <c r="B2251" s="858" t="s">
        <v>12426</v>
      </c>
      <c r="C2251" s="858" t="s">
        <v>4246</v>
      </c>
      <c r="D2251" s="858" t="s">
        <v>4102</v>
      </c>
      <c r="E2251" s="846" t="s">
        <v>14387</v>
      </c>
    </row>
    <row r="2252" spans="1:5">
      <c r="A2252" s="858">
        <v>43460</v>
      </c>
      <c r="B2252" s="858" t="s">
        <v>12427</v>
      </c>
      <c r="C2252" s="858" t="s">
        <v>4101</v>
      </c>
      <c r="D2252" s="858" t="s">
        <v>4102</v>
      </c>
      <c r="E2252" s="846" t="s">
        <v>12428</v>
      </c>
    </row>
    <row r="2253" spans="1:5">
      <c r="A2253" s="858">
        <v>43472</v>
      </c>
      <c r="B2253" s="858" t="s">
        <v>12429</v>
      </c>
      <c r="C2253" s="858" t="s">
        <v>4246</v>
      </c>
      <c r="D2253" s="858" t="s">
        <v>4102</v>
      </c>
      <c r="E2253" s="846" t="s">
        <v>14388</v>
      </c>
    </row>
    <row r="2254" spans="1:5">
      <c r="A2254" s="858">
        <v>43461</v>
      </c>
      <c r="B2254" s="858" t="s">
        <v>12430</v>
      </c>
      <c r="C2254" s="858" t="s">
        <v>4101</v>
      </c>
      <c r="D2254" s="858" t="s">
        <v>4102</v>
      </c>
      <c r="E2254" s="846" t="s">
        <v>12431</v>
      </c>
    </row>
    <row r="2255" spans="1:5">
      <c r="A2255" s="858">
        <v>43473</v>
      </c>
      <c r="B2255" s="858" t="s">
        <v>12432</v>
      </c>
      <c r="C2255" s="858" t="s">
        <v>4246</v>
      </c>
      <c r="D2255" s="858" t="s">
        <v>4102</v>
      </c>
      <c r="E2255" s="846" t="s">
        <v>13646</v>
      </c>
    </row>
    <row r="2256" spans="1:5">
      <c r="A2256" s="858">
        <v>43463</v>
      </c>
      <c r="B2256" s="858" t="s">
        <v>12433</v>
      </c>
      <c r="C2256" s="858" t="s">
        <v>4101</v>
      </c>
      <c r="D2256" s="858" t="s">
        <v>4102</v>
      </c>
      <c r="E2256" s="846" t="s">
        <v>12434</v>
      </c>
    </row>
    <row r="2257" spans="1:5">
      <c r="A2257" s="858">
        <v>43475</v>
      </c>
      <c r="B2257" s="858" t="s">
        <v>16171</v>
      </c>
      <c r="C2257" s="858" t="s">
        <v>4246</v>
      </c>
      <c r="D2257" s="858" t="s">
        <v>4102</v>
      </c>
      <c r="E2257" s="846" t="s">
        <v>14325</v>
      </c>
    </row>
    <row r="2258" spans="1:5">
      <c r="A2258" s="858">
        <v>43462</v>
      </c>
      <c r="B2258" s="858" t="s">
        <v>12435</v>
      </c>
      <c r="C2258" s="858" t="s">
        <v>4101</v>
      </c>
      <c r="D2258" s="858" t="s">
        <v>4102</v>
      </c>
      <c r="E2258" s="846" t="s">
        <v>12436</v>
      </c>
    </row>
    <row r="2259" spans="1:5">
      <c r="A2259" s="858">
        <v>43474</v>
      </c>
      <c r="B2259" s="858" t="s">
        <v>12437</v>
      </c>
      <c r="C2259" s="858" t="s">
        <v>4246</v>
      </c>
      <c r="D2259" s="858" t="s">
        <v>4102</v>
      </c>
      <c r="E2259" s="846" t="s">
        <v>12093</v>
      </c>
    </row>
    <row r="2260" spans="1:5">
      <c r="A2260" s="858">
        <v>43464</v>
      </c>
      <c r="B2260" s="858" t="s">
        <v>12438</v>
      </c>
      <c r="C2260" s="858" t="s">
        <v>4101</v>
      </c>
      <c r="D2260" s="858" t="s">
        <v>4102</v>
      </c>
      <c r="E2260" s="846" t="s">
        <v>12436</v>
      </c>
    </row>
    <row r="2261" spans="1:5">
      <c r="A2261" s="858">
        <v>43476</v>
      </c>
      <c r="B2261" s="858" t="s">
        <v>12439</v>
      </c>
      <c r="C2261" s="858" t="s">
        <v>4246</v>
      </c>
      <c r="D2261" s="858" t="s">
        <v>4102</v>
      </c>
      <c r="E2261" s="846" t="s">
        <v>12436</v>
      </c>
    </row>
    <row r="2262" spans="1:5">
      <c r="A2262" s="858">
        <v>43465</v>
      </c>
      <c r="B2262" s="858" t="s">
        <v>12440</v>
      </c>
      <c r="C2262" s="858" t="s">
        <v>4101</v>
      </c>
      <c r="D2262" s="858" t="s">
        <v>4102</v>
      </c>
      <c r="E2262" s="846" t="s">
        <v>11918</v>
      </c>
    </row>
    <row r="2263" spans="1:5">
      <c r="A2263" s="858">
        <v>43477</v>
      </c>
      <c r="B2263" s="858" t="s">
        <v>12441</v>
      </c>
      <c r="C2263" s="858" t="s">
        <v>4246</v>
      </c>
      <c r="D2263" s="858" t="s">
        <v>4102</v>
      </c>
      <c r="E2263" s="846" t="s">
        <v>14389</v>
      </c>
    </row>
    <row r="2264" spans="1:5">
      <c r="A2264" s="858">
        <v>43466</v>
      </c>
      <c r="B2264" s="858" t="s">
        <v>12442</v>
      </c>
      <c r="C2264" s="858" t="s">
        <v>4101</v>
      </c>
      <c r="D2264" s="858" t="s">
        <v>4102</v>
      </c>
      <c r="E2264" s="846" t="s">
        <v>12693</v>
      </c>
    </row>
    <row r="2265" spans="1:5">
      <c r="A2265" s="858">
        <v>43478</v>
      </c>
      <c r="B2265" s="858" t="s">
        <v>12443</v>
      </c>
      <c r="C2265" s="858" t="s">
        <v>4246</v>
      </c>
      <c r="D2265" s="858" t="s">
        <v>4102</v>
      </c>
      <c r="E2265" s="846" t="s">
        <v>14390</v>
      </c>
    </row>
    <row r="2266" spans="1:5">
      <c r="A2266" s="858">
        <v>43467</v>
      </c>
      <c r="B2266" s="858" t="s">
        <v>12444</v>
      </c>
      <c r="C2266" s="858" t="s">
        <v>4101</v>
      </c>
      <c r="D2266" s="858" t="s">
        <v>4102</v>
      </c>
      <c r="E2266" s="846" t="s">
        <v>11915</v>
      </c>
    </row>
    <row r="2267" spans="1:5">
      <c r="A2267" s="858">
        <v>43479</v>
      </c>
      <c r="B2267" s="858" t="s">
        <v>12445</v>
      </c>
      <c r="C2267" s="858" t="s">
        <v>4246</v>
      </c>
      <c r="D2267" s="858" t="s">
        <v>4102</v>
      </c>
      <c r="E2267" s="846" t="s">
        <v>14122</v>
      </c>
    </row>
    <row r="2268" spans="1:5">
      <c r="A2268" s="858">
        <v>43468</v>
      </c>
      <c r="B2268" s="858" t="s">
        <v>12446</v>
      </c>
      <c r="C2268" s="858" t="s">
        <v>4101</v>
      </c>
      <c r="D2268" s="858" t="s">
        <v>4102</v>
      </c>
      <c r="E2268" s="846" t="s">
        <v>12095</v>
      </c>
    </row>
    <row r="2269" spans="1:5">
      <c r="A2269" s="858">
        <v>43480</v>
      </c>
      <c r="B2269" s="858" t="s">
        <v>12448</v>
      </c>
      <c r="C2269" s="858" t="s">
        <v>4246</v>
      </c>
      <c r="D2269" s="858" t="s">
        <v>4102</v>
      </c>
      <c r="E2269" s="846" t="s">
        <v>14391</v>
      </c>
    </row>
    <row r="2270" spans="1:5">
      <c r="A2270" s="858">
        <v>43469</v>
      </c>
      <c r="B2270" s="858" t="s">
        <v>12449</v>
      </c>
      <c r="C2270" s="858" t="s">
        <v>4101</v>
      </c>
      <c r="D2270" s="858" t="s">
        <v>4102</v>
      </c>
      <c r="E2270" s="846" t="s">
        <v>12450</v>
      </c>
    </row>
    <row r="2271" spans="1:5">
      <c r="A2271" s="858">
        <v>43481</v>
      </c>
      <c r="B2271" s="858" t="s">
        <v>12451</v>
      </c>
      <c r="C2271" s="858" t="s">
        <v>4246</v>
      </c>
      <c r="D2271" s="858" t="s">
        <v>4102</v>
      </c>
      <c r="E2271" s="846" t="s">
        <v>13683</v>
      </c>
    </row>
    <row r="2272" spans="1:5">
      <c r="A2272" s="858">
        <v>11461</v>
      </c>
      <c r="B2272" s="858" t="s">
        <v>5909</v>
      </c>
      <c r="C2272" s="858" t="s">
        <v>4103</v>
      </c>
      <c r="D2272" s="858" t="s">
        <v>4104</v>
      </c>
      <c r="E2272" s="846" t="s">
        <v>11736</v>
      </c>
    </row>
    <row r="2273" spans="1:5">
      <c r="A2273" s="858">
        <v>3106</v>
      </c>
      <c r="B2273" s="858" t="s">
        <v>5910</v>
      </c>
      <c r="C2273" s="858" t="s">
        <v>4103</v>
      </c>
      <c r="D2273" s="858" t="s">
        <v>4104</v>
      </c>
      <c r="E2273" s="846" t="s">
        <v>11977</v>
      </c>
    </row>
    <row r="2274" spans="1:5">
      <c r="A2274" s="858">
        <v>3107</v>
      </c>
      <c r="B2274" s="858" t="s">
        <v>5911</v>
      </c>
      <c r="C2274" s="858" t="s">
        <v>4103</v>
      </c>
      <c r="D2274" s="858" t="s">
        <v>4104</v>
      </c>
      <c r="E2274" s="846" t="s">
        <v>11754</v>
      </c>
    </row>
    <row r="2275" spans="1:5">
      <c r="A2275" s="858">
        <v>25951</v>
      </c>
      <c r="B2275" s="858" t="s">
        <v>5912</v>
      </c>
      <c r="C2275" s="858" t="s">
        <v>4161</v>
      </c>
      <c r="D2275" s="858" t="s">
        <v>4106</v>
      </c>
      <c r="E2275" s="846" t="s">
        <v>12465</v>
      </c>
    </row>
    <row r="2276" spans="1:5">
      <c r="A2276" s="858">
        <v>3123</v>
      </c>
      <c r="B2276" s="858" t="s">
        <v>5913</v>
      </c>
      <c r="C2276" s="858" t="s">
        <v>4161</v>
      </c>
      <c r="D2276" s="858" t="s">
        <v>4106</v>
      </c>
      <c r="E2276" s="846" t="s">
        <v>11869</v>
      </c>
    </row>
    <row r="2277" spans="1:5">
      <c r="A2277" s="858">
        <v>38125</v>
      </c>
      <c r="B2277" s="858" t="s">
        <v>5914</v>
      </c>
      <c r="C2277" s="858" t="s">
        <v>4161</v>
      </c>
      <c r="D2277" s="858" t="s">
        <v>4104</v>
      </c>
      <c r="E2277" s="846" t="s">
        <v>12454</v>
      </c>
    </row>
    <row r="2278" spans="1:5">
      <c r="A2278" s="858">
        <v>39014</v>
      </c>
      <c r="B2278" s="858" t="s">
        <v>5915</v>
      </c>
      <c r="C2278" s="858" t="s">
        <v>4161</v>
      </c>
      <c r="D2278" s="858" t="s">
        <v>4106</v>
      </c>
      <c r="E2278" s="846" t="s">
        <v>12568</v>
      </c>
    </row>
    <row r="2279" spans="1:5">
      <c r="A2279" s="858">
        <v>39365</v>
      </c>
      <c r="B2279" s="858" t="s">
        <v>5916</v>
      </c>
      <c r="C2279" s="858" t="s">
        <v>4103</v>
      </c>
      <c r="D2279" s="858" t="s">
        <v>4104</v>
      </c>
      <c r="E2279" s="846" t="s">
        <v>21078</v>
      </c>
    </row>
    <row r="2280" spans="1:5">
      <c r="A2280" s="858">
        <v>39366</v>
      </c>
      <c r="B2280" s="858" t="s">
        <v>5917</v>
      </c>
      <c r="C2280" s="858" t="s">
        <v>4103</v>
      </c>
      <c r="D2280" s="858" t="s">
        <v>4104</v>
      </c>
      <c r="E2280" s="846" t="s">
        <v>21079</v>
      </c>
    </row>
    <row r="2281" spans="1:5">
      <c r="A2281" s="858">
        <v>39367</v>
      </c>
      <c r="B2281" s="858" t="s">
        <v>5918</v>
      </c>
      <c r="C2281" s="858" t="s">
        <v>4103</v>
      </c>
      <c r="D2281" s="858" t="s">
        <v>4104</v>
      </c>
      <c r="E2281" s="846" t="s">
        <v>21080</v>
      </c>
    </row>
    <row r="2282" spans="1:5">
      <c r="A2282" s="858">
        <v>37394</v>
      </c>
      <c r="B2282" s="858" t="s">
        <v>5919</v>
      </c>
      <c r="C2282" s="858" t="s">
        <v>5920</v>
      </c>
      <c r="D2282" s="858" t="s">
        <v>4106</v>
      </c>
      <c r="E2282" s="846" t="s">
        <v>15344</v>
      </c>
    </row>
    <row r="2283" spans="1:5">
      <c r="A2283" s="858">
        <v>14146</v>
      </c>
      <c r="B2283" s="858" t="s">
        <v>5921</v>
      </c>
      <c r="C2283" s="858" t="s">
        <v>5920</v>
      </c>
      <c r="D2283" s="858" t="s">
        <v>4106</v>
      </c>
      <c r="E2283" s="846" t="s">
        <v>16103</v>
      </c>
    </row>
    <row r="2284" spans="1:5">
      <c r="A2284" s="858">
        <v>38134</v>
      </c>
      <c r="B2284" s="858" t="s">
        <v>5922</v>
      </c>
      <c r="C2284" s="858" t="s">
        <v>4161</v>
      </c>
      <c r="D2284" s="858" t="s">
        <v>4104</v>
      </c>
      <c r="E2284" s="846" t="s">
        <v>21081</v>
      </c>
    </row>
    <row r="2285" spans="1:5">
      <c r="A2285" s="858">
        <v>38132</v>
      </c>
      <c r="B2285" s="858" t="s">
        <v>5923</v>
      </c>
      <c r="C2285" s="858" t="s">
        <v>4161</v>
      </c>
      <c r="D2285" s="858" t="s">
        <v>4104</v>
      </c>
      <c r="E2285" s="846" t="s">
        <v>21082</v>
      </c>
    </row>
    <row r="2286" spans="1:5">
      <c r="A2286" s="858">
        <v>38133</v>
      </c>
      <c r="B2286" s="858" t="s">
        <v>5924</v>
      </c>
      <c r="C2286" s="858" t="s">
        <v>4161</v>
      </c>
      <c r="D2286" s="858" t="s">
        <v>4104</v>
      </c>
      <c r="E2286" s="846" t="s">
        <v>21083</v>
      </c>
    </row>
    <row r="2287" spans="1:5">
      <c r="A2287" s="858">
        <v>938</v>
      </c>
      <c r="B2287" s="858" t="s">
        <v>5925</v>
      </c>
      <c r="C2287" s="858" t="s">
        <v>4157</v>
      </c>
      <c r="D2287" s="858" t="s">
        <v>4104</v>
      </c>
      <c r="E2287" s="846" t="s">
        <v>12390</v>
      </c>
    </row>
    <row r="2288" spans="1:5">
      <c r="A2288" s="858">
        <v>937</v>
      </c>
      <c r="B2288" s="858" t="s">
        <v>5926</v>
      </c>
      <c r="C2288" s="858" t="s">
        <v>4157</v>
      </c>
      <c r="D2288" s="858" t="s">
        <v>4104</v>
      </c>
      <c r="E2288" s="846" t="s">
        <v>13514</v>
      </c>
    </row>
    <row r="2289" spans="1:5">
      <c r="A2289" s="858">
        <v>939</v>
      </c>
      <c r="B2289" s="858" t="s">
        <v>5927</v>
      </c>
      <c r="C2289" s="858" t="s">
        <v>4157</v>
      </c>
      <c r="D2289" s="858" t="s">
        <v>4104</v>
      </c>
      <c r="E2289" s="846" t="s">
        <v>11981</v>
      </c>
    </row>
    <row r="2290" spans="1:5">
      <c r="A2290" s="858">
        <v>944</v>
      </c>
      <c r="B2290" s="858" t="s">
        <v>5928</v>
      </c>
      <c r="C2290" s="858" t="s">
        <v>4157</v>
      </c>
      <c r="D2290" s="858" t="s">
        <v>4104</v>
      </c>
      <c r="E2290" s="846" t="s">
        <v>11984</v>
      </c>
    </row>
    <row r="2291" spans="1:5">
      <c r="A2291" s="858">
        <v>940</v>
      </c>
      <c r="B2291" s="858" t="s">
        <v>5929</v>
      </c>
      <c r="C2291" s="858" t="s">
        <v>4157</v>
      </c>
      <c r="D2291" s="858" t="s">
        <v>4104</v>
      </c>
      <c r="E2291" s="846" t="s">
        <v>12638</v>
      </c>
    </row>
    <row r="2292" spans="1:5">
      <c r="A2292" s="858">
        <v>936</v>
      </c>
      <c r="B2292" s="858" t="s">
        <v>5930</v>
      </c>
      <c r="C2292" s="858" t="s">
        <v>4157</v>
      </c>
      <c r="D2292" s="858" t="s">
        <v>4104</v>
      </c>
      <c r="E2292" s="846" t="s">
        <v>11876</v>
      </c>
    </row>
    <row r="2293" spans="1:5">
      <c r="A2293" s="858">
        <v>935</v>
      </c>
      <c r="B2293" s="858" t="s">
        <v>5931</v>
      </c>
      <c r="C2293" s="858" t="s">
        <v>4157</v>
      </c>
      <c r="D2293" s="858" t="s">
        <v>4104</v>
      </c>
      <c r="E2293" s="846" t="s">
        <v>11717</v>
      </c>
    </row>
    <row r="2294" spans="1:5">
      <c r="A2294" s="858">
        <v>406</v>
      </c>
      <c r="B2294" s="858" t="s">
        <v>5932</v>
      </c>
      <c r="C2294" s="858" t="s">
        <v>4103</v>
      </c>
      <c r="D2294" s="858" t="s">
        <v>4104</v>
      </c>
      <c r="E2294" s="846" t="s">
        <v>18559</v>
      </c>
    </row>
    <row r="2295" spans="1:5">
      <c r="A2295" s="858">
        <v>42529</v>
      </c>
      <c r="B2295" s="858" t="s">
        <v>9923</v>
      </c>
      <c r="C2295" s="858" t="s">
        <v>4157</v>
      </c>
      <c r="D2295" s="858" t="s">
        <v>4106</v>
      </c>
      <c r="E2295" s="846" t="s">
        <v>12985</v>
      </c>
    </row>
    <row r="2296" spans="1:5">
      <c r="A2296" s="858">
        <v>39634</v>
      </c>
      <c r="B2296" s="858" t="s">
        <v>5933</v>
      </c>
      <c r="C2296" s="858" t="s">
        <v>4157</v>
      </c>
      <c r="D2296" s="858" t="s">
        <v>4104</v>
      </c>
      <c r="E2296" s="846" t="s">
        <v>12351</v>
      </c>
    </row>
    <row r="2297" spans="1:5">
      <c r="A2297" s="858">
        <v>39701</v>
      </c>
      <c r="B2297" s="858" t="s">
        <v>5934</v>
      </c>
      <c r="C2297" s="858" t="s">
        <v>4103</v>
      </c>
      <c r="D2297" s="858" t="s">
        <v>4104</v>
      </c>
      <c r="E2297" s="846" t="s">
        <v>20012</v>
      </c>
    </row>
    <row r="2298" spans="1:5">
      <c r="A2298" s="858">
        <v>12815</v>
      </c>
      <c r="B2298" s="858" t="s">
        <v>5935</v>
      </c>
      <c r="C2298" s="858" t="s">
        <v>4103</v>
      </c>
      <c r="D2298" s="858" t="s">
        <v>4104</v>
      </c>
      <c r="E2298" s="846" t="s">
        <v>11783</v>
      </c>
    </row>
    <row r="2299" spans="1:5">
      <c r="A2299" s="858">
        <v>407</v>
      </c>
      <c r="B2299" s="858" t="s">
        <v>5936</v>
      </c>
      <c r="C2299" s="858" t="s">
        <v>4161</v>
      </c>
      <c r="D2299" s="858" t="s">
        <v>4106</v>
      </c>
      <c r="E2299" s="846" t="s">
        <v>12129</v>
      </c>
    </row>
    <row r="2300" spans="1:5">
      <c r="A2300" s="858">
        <v>39431</v>
      </c>
      <c r="B2300" s="858" t="s">
        <v>5937</v>
      </c>
      <c r="C2300" s="858" t="s">
        <v>4157</v>
      </c>
      <c r="D2300" s="858" t="s">
        <v>4104</v>
      </c>
      <c r="E2300" s="846" t="s">
        <v>12243</v>
      </c>
    </row>
    <row r="2301" spans="1:5">
      <c r="A2301" s="858">
        <v>39432</v>
      </c>
      <c r="B2301" s="858" t="s">
        <v>5938</v>
      </c>
      <c r="C2301" s="858" t="s">
        <v>4157</v>
      </c>
      <c r="D2301" s="858" t="s">
        <v>4104</v>
      </c>
      <c r="E2301" s="846" t="s">
        <v>14663</v>
      </c>
    </row>
    <row r="2302" spans="1:5">
      <c r="A2302" s="858">
        <v>20111</v>
      </c>
      <c r="B2302" s="858" t="s">
        <v>5939</v>
      </c>
      <c r="C2302" s="858" t="s">
        <v>4103</v>
      </c>
      <c r="D2302" s="858" t="s">
        <v>4102</v>
      </c>
      <c r="E2302" s="846" t="s">
        <v>12414</v>
      </c>
    </row>
    <row r="2303" spans="1:5">
      <c r="A2303" s="858">
        <v>21127</v>
      </c>
      <c r="B2303" s="858" t="s">
        <v>5940</v>
      </c>
      <c r="C2303" s="858" t="s">
        <v>4103</v>
      </c>
      <c r="D2303" s="858" t="s">
        <v>4104</v>
      </c>
      <c r="E2303" s="846" t="s">
        <v>12090</v>
      </c>
    </row>
    <row r="2304" spans="1:5">
      <c r="A2304" s="858">
        <v>404</v>
      </c>
      <c r="B2304" s="858" t="s">
        <v>5941</v>
      </c>
      <c r="C2304" s="858" t="s">
        <v>4157</v>
      </c>
      <c r="D2304" s="858" t="s">
        <v>4104</v>
      </c>
      <c r="E2304" s="846" t="s">
        <v>12646</v>
      </c>
    </row>
    <row r="2305" spans="1:5">
      <c r="A2305" s="858">
        <v>14151</v>
      </c>
      <c r="B2305" s="858" t="s">
        <v>5942</v>
      </c>
      <c r="C2305" s="858" t="s">
        <v>4103</v>
      </c>
      <c r="D2305" s="858" t="s">
        <v>4106</v>
      </c>
      <c r="E2305" s="846" t="s">
        <v>21084</v>
      </c>
    </row>
    <row r="2306" spans="1:5">
      <c r="A2306" s="858">
        <v>14153</v>
      </c>
      <c r="B2306" s="858" t="s">
        <v>5943</v>
      </c>
      <c r="C2306" s="858" t="s">
        <v>4103</v>
      </c>
      <c r="D2306" s="858" t="s">
        <v>4106</v>
      </c>
      <c r="E2306" s="846" t="s">
        <v>14622</v>
      </c>
    </row>
    <row r="2307" spans="1:5">
      <c r="A2307" s="858">
        <v>14152</v>
      </c>
      <c r="B2307" s="858" t="s">
        <v>5944</v>
      </c>
      <c r="C2307" s="858" t="s">
        <v>4103</v>
      </c>
      <c r="D2307" s="858" t="s">
        <v>4106</v>
      </c>
      <c r="E2307" s="846" t="s">
        <v>15965</v>
      </c>
    </row>
    <row r="2308" spans="1:5">
      <c r="A2308" s="858">
        <v>14154</v>
      </c>
      <c r="B2308" s="858" t="s">
        <v>5945</v>
      </c>
      <c r="C2308" s="858" t="s">
        <v>4103</v>
      </c>
      <c r="D2308" s="858" t="s">
        <v>4106</v>
      </c>
      <c r="E2308" s="846" t="s">
        <v>21085</v>
      </c>
    </row>
    <row r="2309" spans="1:5">
      <c r="A2309" s="858">
        <v>42015</v>
      </c>
      <c r="B2309" s="858" t="s">
        <v>5946</v>
      </c>
      <c r="C2309" s="858" t="s">
        <v>4157</v>
      </c>
      <c r="D2309" s="858" t="s">
        <v>4104</v>
      </c>
      <c r="E2309" s="846" t="s">
        <v>12463</v>
      </c>
    </row>
    <row r="2310" spans="1:5">
      <c r="A2310" s="858">
        <v>3146</v>
      </c>
      <c r="B2310" s="858" t="s">
        <v>5947</v>
      </c>
      <c r="C2310" s="858" t="s">
        <v>4103</v>
      </c>
      <c r="D2310" s="858" t="s">
        <v>4102</v>
      </c>
      <c r="E2310" s="846" t="s">
        <v>12353</v>
      </c>
    </row>
    <row r="2311" spans="1:5">
      <c r="A2311" s="858">
        <v>3143</v>
      </c>
      <c r="B2311" s="858" t="s">
        <v>5948</v>
      </c>
      <c r="C2311" s="858" t="s">
        <v>4103</v>
      </c>
      <c r="D2311" s="858" t="s">
        <v>4104</v>
      </c>
      <c r="E2311" s="846" t="s">
        <v>12751</v>
      </c>
    </row>
    <row r="2312" spans="1:5">
      <c r="A2312" s="858">
        <v>3148</v>
      </c>
      <c r="B2312" s="858" t="s">
        <v>5949</v>
      </c>
      <c r="C2312" s="858" t="s">
        <v>4103</v>
      </c>
      <c r="D2312" s="858" t="s">
        <v>4104</v>
      </c>
      <c r="E2312" s="846" t="s">
        <v>12136</v>
      </c>
    </row>
    <row r="2313" spans="1:5">
      <c r="A2313" s="858">
        <v>4310</v>
      </c>
      <c r="B2313" s="858" t="s">
        <v>5950</v>
      </c>
      <c r="C2313" s="858" t="s">
        <v>4103</v>
      </c>
      <c r="D2313" s="858" t="s">
        <v>4104</v>
      </c>
      <c r="E2313" s="846" t="s">
        <v>12794</v>
      </c>
    </row>
    <row r="2314" spans="1:5">
      <c r="A2314" s="858">
        <v>4311</v>
      </c>
      <c r="B2314" s="858" t="s">
        <v>5951</v>
      </c>
      <c r="C2314" s="858" t="s">
        <v>4103</v>
      </c>
      <c r="D2314" s="858" t="s">
        <v>4104</v>
      </c>
      <c r="E2314" s="846" t="s">
        <v>11810</v>
      </c>
    </row>
    <row r="2315" spans="1:5">
      <c r="A2315" s="858">
        <v>4312</v>
      </c>
      <c r="B2315" s="858" t="s">
        <v>5952</v>
      </c>
      <c r="C2315" s="858" t="s">
        <v>4103</v>
      </c>
      <c r="D2315" s="858" t="s">
        <v>4104</v>
      </c>
      <c r="E2315" s="846" t="s">
        <v>11943</v>
      </c>
    </row>
    <row r="2316" spans="1:5">
      <c r="A2316" s="858">
        <v>13261</v>
      </c>
      <c r="B2316" s="858" t="s">
        <v>5953</v>
      </c>
      <c r="C2316" s="858" t="s">
        <v>4103</v>
      </c>
      <c r="D2316" s="858" t="s">
        <v>4104</v>
      </c>
      <c r="E2316" s="846" t="s">
        <v>12343</v>
      </c>
    </row>
    <row r="2317" spans="1:5">
      <c r="A2317" s="858">
        <v>3255</v>
      </c>
      <c r="B2317" s="858" t="s">
        <v>5954</v>
      </c>
      <c r="C2317" s="858" t="s">
        <v>4103</v>
      </c>
      <c r="D2317" s="858" t="s">
        <v>4104</v>
      </c>
      <c r="E2317" s="846" t="s">
        <v>12134</v>
      </c>
    </row>
    <row r="2318" spans="1:5">
      <c r="A2318" s="858">
        <v>3254</v>
      </c>
      <c r="B2318" s="858" t="s">
        <v>5955</v>
      </c>
      <c r="C2318" s="858" t="s">
        <v>4103</v>
      </c>
      <c r="D2318" s="858" t="s">
        <v>4104</v>
      </c>
      <c r="E2318" s="846" t="s">
        <v>21086</v>
      </c>
    </row>
    <row r="2319" spans="1:5">
      <c r="A2319" s="858">
        <v>3259</v>
      </c>
      <c r="B2319" s="858" t="s">
        <v>5956</v>
      </c>
      <c r="C2319" s="858" t="s">
        <v>4103</v>
      </c>
      <c r="D2319" s="858" t="s">
        <v>4104</v>
      </c>
      <c r="E2319" s="846" t="s">
        <v>11988</v>
      </c>
    </row>
    <row r="2320" spans="1:5">
      <c r="A2320" s="858">
        <v>3258</v>
      </c>
      <c r="B2320" s="858" t="s">
        <v>5957</v>
      </c>
      <c r="C2320" s="858" t="s">
        <v>4103</v>
      </c>
      <c r="D2320" s="858" t="s">
        <v>4104</v>
      </c>
      <c r="E2320" s="846" t="s">
        <v>13030</v>
      </c>
    </row>
    <row r="2321" spans="1:5">
      <c r="A2321" s="858">
        <v>3251</v>
      </c>
      <c r="B2321" s="858" t="s">
        <v>5958</v>
      </c>
      <c r="C2321" s="858" t="s">
        <v>4103</v>
      </c>
      <c r="D2321" s="858" t="s">
        <v>4104</v>
      </c>
      <c r="E2321" s="846" t="s">
        <v>11738</v>
      </c>
    </row>
    <row r="2322" spans="1:5">
      <c r="A2322" s="858">
        <v>3256</v>
      </c>
      <c r="B2322" s="858" t="s">
        <v>5959</v>
      </c>
      <c r="C2322" s="858" t="s">
        <v>4103</v>
      </c>
      <c r="D2322" s="858" t="s">
        <v>4104</v>
      </c>
      <c r="E2322" s="846" t="s">
        <v>12137</v>
      </c>
    </row>
    <row r="2323" spans="1:5">
      <c r="A2323" s="858">
        <v>3261</v>
      </c>
      <c r="B2323" s="858" t="s">
        <v>5960</v>
      </c>
      <c r="C2323" s="858" t="s">
        <v>4103</v>
      </c>
      <c r="D2323" s="858" t="s">
        <v>4104</v>
      </c>
      <c r="E2323" s="846" t="s">
        <v>17248</v>
      </c>
    </row>
    <row r="2324" spans="1:5">
      <c r="A2324" s="858">
        <v>3260</v>
      </c>
      <c r="B2324" s="858" t="s">
        <v>5961</v>
      </c>
      <c r="C2324" s="858" t="s">
        <v>4103</v>
      </c>
      <c r="D2324" s="858" t="s">
        <v>4104</v>
      </c>
      <c r="E2324" s="846" t="s">
        <v>18254</v>
      </c>
    </row>
    <row r="2325" spans="1:5">
      <c r="A2325" s="858">
        <v>3272</v>
      </c>
      <c r="B2325" s="858" t="s">
        <v>5962</v>
      </c>
      <c r="C2325" s="858" t="s">
        <v>4103</v>
      </c>
      <c r="D2325" s="858" t="s">
        <v>4104</v>
      </c>
      <c r="E2325" s="846" t="s">
        <v>17008</v>
      </c>
    </row>
    <row r="2326" spans="1:5">
      <c r="A2326" s="858">
        <v>3265</v>
      </c>
      <c r="B2326" s="858" t="s">
        <v>5963</v>
      </c>
      <c r="C2326" s="858" t="s">
        <v>4103</v>
      </c>
      <c r="D2326" s="858" t="s">
        <v>4104</v>
      </c>
      <c r="E2326" s="846" t="s">
        <v>21087</v>
      </c>
    </row>
    <row r="2327" spans="1:5">
      <c r="A2327" s="858">
        <v>3262</v>
      </c>
      <c r="B2327" s="858" t="s">
        <v>5964</v>
      </c>
      <c r="C2327" s="858" t="s">
        <v>4103</v>
      </c>
      <c r="D2327" s="858" t="s">
        <v>4104</v>
      </c>
      <c r="E2327" s="846" t="s">
        <v>12469</v>
      </c>
    </row>
    <row r="2328" spans="1:5">
      <c r="A2328" s="858">
        <v>3264</v>
      </c>
      <c r="B2328" s="858" t="s">
        <v>5965</v>
      </c>
      <c r="C2328" s="858" t="s">
        <v>4103</v>
      </c>
      <c r="D2328" s="858" t="s">
        <v>4104</v>
      </c>
      <c r="E2328" s="846" t="s">
        <v>12470</v>
      </c>
    </row>
    <row r="2329" spans="1:5">
      <c r="A2329" s="858">
        <v>3267</v>
      </c>
      <c r="B2329" s="858" t="s">
        <v>5966</v>
      </c>
      <c r="C2329" s="858" t="s">
        <v>4103</v>
      </c>
      <c r="D2329" s="858" t="s">
        <v>4104</v>
      </c>
      <c r="E2329" s="846" t="s">
        <v>19638</v>
      </c>
    </row>
    <row r="2330" spans="1:5">
      <c r="A2330" s="858">
        <v>3266</v>
      </c>
      <c r="B2330" s="858" t="s">
        <v>5967</v>
      </c>
      <c r="C2330" s="858" t="s">
        <v>4103</v>
      </c>
      <c r="D2330" s="858" t="s">
        <v>4104</v>
      </c>
      <c r="E2330" s="846" t="s">
        <v>12471</v>
      </c>
    </row>
    <row r="2331" spans="1:5">
      <c r="A2331" s="858">
        <v>3263</v>
      </c>
      <c r="B2331" s="858" t="s">
        <v>5968</v>
      </c>
      <c r="C2331" s="858" t="s">
        <v>4103</v>
      </c>
      <c r="D2331" s="858" t="s">
        <v>4104</v>
      </c>
      <c r="E2331" s="846" t="s">
        <v>12251</v>
      </c>
    </row>
    <row r="2332" spans="1:5">
      <c r="A2332" s="858">
        <v>3268</v>
      </c>
      <c r="B2332" s="858" t="s">
        <v>5969</v>
      </c>
      <c r="C2332" s="858" t="s">
        <v>4103</v>
      </c>
      <c r="D2332" s="858" t="s">
        <v>4104</v>
      </c>
      <c r="E2332" s="846" t="s">
        <v>21088</v>
      </c>
    </row>
    <row r="2333" spans="1:5">
      <c r="A2333" s="858">
        <v>3271</v>
      </c>
      <c r="B2333" s="858" t="s">
        <v>5970</v>
      </c>
      <c r="C2333" s="858" t="s">
        <v>4103</v>
      </c>
      <c r="D2333" s="858" t="s">
        <v>4104</v>
      </c>
      <c r="E2333" s="846" t="s">
        <v>21089</v>
      </c>
    </row>
    <row r="2334" spans="1:5">
      <c r="A2334" s="858">
        <v>3270</v>
      </c>
      <c r="B2334" s="858" t="s">
        <v>5971</v>
      </c>
      <c r="C2334" s="858" t="s">
        <v>4103</v>
      </c>
      <c r="D2334" s="858" t="s">
        <v>4104</v>
      </c>
      <c r="E2334" s="846" t="s">
        <v>21090</v>
      </c>
    </row>
    <row r="2335" spans="1:5">
      <c r="A2335" s="858">
        <v>3275</v>
      </c>
      <c r="B2335" s="858" t="s">
        <v>5972</v>
      </c>
      <c r="C2335" s="858" t="s">
        <v>4108</v>
      </c>
      <c r="D2335" s="858" t="s">
        <v>4104</v>
      </c>
      <c r="E2335" s="846" t="s">
        <v>21091</v>
      </c>
    </row>
    <row r="2336" spans="1:5">
      <c r="A2336" s="858">
        <v>39512</v>
      </c>
      <c r="B2336" s="858" t="s">
        <v>5973</v>
      </c>
      <c r="C2336" s="858" t="s">
        <v>4108</v>
      </c>
      <c r="D2336" s="858" t="s">
        <v>4104</v>
      </c>
      <c r="E2336" s="846" t="s">
        <v>12472</v>
      </c>
    </row>
    <row r="2337" spans="1:5">
      <c r="A2337" s="858">
        <v>39511</v>
      </c>
      <c r="B2337" s="858" t="s">
        <v>5974</v>
      </c>
      <c r="C2337" s="858" t="s">
        <v>4108</v>
      </c>
      <c r="D2337" s="858" t="s">
        <v>4104</v>
      </c>
      <c r="E2337" s="846" t="s">
        <v>12473</v>
      </c>
    </row>
    <row r="2338" spans="1:5">
      <c r="A2338" s="858">
        <v>39513</v>
      </c>
      <c r="B2338" s="858" t="s">
        <v>5975</v>
      </c>
      <c r="C2338" s="858" t="s">
        <v>4108</v>
      </c>
      <c r="D2338" s="858" t="s">
        <v>4104</v>
      </c>
      <c r="E2338" s="846" t="s">
        <v>12474</v>
      </c>
    </row>
    <row r="2339" spans="1:5">
      <c r="A2339" s="858">
        <v>3286</v>
      </c>
      <c r="B2339" s="858" t="s">
        <v>5976</v>
      </c>
      <c r="C2339" s="858" t="s">
        <v>4108</v>
      </c>
      <c r="D2339" s="858" t="s">
        <v>4106</v>
      </c>
      <c r="E2339" s="846" t="s">
        <v>15722</v>
      </c>
    </row>
    <row r="2340" spans="1:5">
      <c r="A2340" s="858">
        <v>3287</v>
      </c>
      <c r="B2340" s="858" t="s">
        <v>5977</v>
      </c>
      <c r="C2340" s="858" t="s">
        <v>4108</v>
      </c>
      <c r="D2340" s="858" t="s">
        <v>4106</v>
      </c>
      <c r="E2340" s="846" t="s">
        <v>15137</v>
      </c>
    </row>
    <row r="2341" spans="1:5">
      <c r="A2341" s="858">
        <v>3283</v>
      </c>
      <c r="B2341" s="858" t="s">
        <v>5978</v>
      </c>
      <c r="C2341" s="858" t="s">
        <v>4108</v>
      </c>
      <c r="D2341" s="858" t="s">
        <v>4106</v>
      </c>
      <c r="E2341" s="846" t="s">
        <v>12247</v>
      </c>
    </row>
    <row r="2342" spans="1:5">
      <c r="A2342" s="858">
        <v>11587</v>
      </c>
      <c r="B2342" s="858" t="s">
        <v>5979</v>
      </c>
      <c r="C2342" s="858" t="s">
        <v>4108</v>
      </c>
      <c r="D2342" s="858" t="s">
        <v>4104</v>
      </c>
      <c r="E2342" s="846" t="s">
        <v>16647</v>
      </c>
    </row>
    <row r="2343" spans="1:5">
      <c r="A2343" s="858">
        <v>36225</v>
      </c>
      <c r="B2343" s="858" t="s">
        <v>5980</v>
      </c>
      <c r="C2343" s="858" t="s">
        <v>4108</v>
      </c>
      <c r="D2343" s="858" t="s">
        <v>4104</v>
      </c>
      <c r="E2343" s="846" t="s">
        <v>12483</v>
      </c>
    </row>
    <row r="2344" spans="1:5">
      <c r="A2344" s="858">
        <v>36230</v>
      </c>
      <c r="B2344" s="858" t="s">
        <v>5981</v>
      </c>
      <c r="C2344" s="858" t="s">
        <v>4108</v>
      </c>
      <c r="D2344" s="858" t="s">
        <v>4102</v>
      </c>
      <c r="E2344" s="846" t="s">
        <v>12570</v>
      </c>
    </row>
    <row r="2345" spans="1:5">
      <c r="A2345" s="858">
        <v>36238</v>
      </c>
      <c r="B2345" s="858" t="s">
        <v>5982</v>
      </c>
      <c r="C2345" s="858" t="s">
        <v>4108</v>
      </c>
      <c r="D2345" s="858" t="s">
        <v>4104</v>
      </c>
      <c r="E2345" s="846" t="s">
        <v>19537</v>
      </c>
    </row>
    <row r="2346" spans="1:5">
      <c r="A2346" s="858">
        <v>39363</v>
      </c>
      <c r="B2346" s="858" t="s">
        <v>5983</v>
      </c>
      <c r="C2346" s="858" t="s">
        <v>4103</v>
      </c>
      <c r="D2346" s="858" t="s">
        <v>4104</v>
      </c>
      <c r="E2346" s="846" t="s">
        <v>21092</v>
      </c>
    </row>
    <row r="2347" spans="1:5">
      <c r="A2347" s="858">
        <v>39361</v>
      </c>
      <c r="B2347" s="858" t="s">
        <v>5984</v>
      </c>
      <c r="C2347" s="858" t="s">
        <v>4103</v>
      </c>
      <c r="D2347" s="858" t="s">
        <v>4104</v>
      </c>
      <c r="E2347" s="846" t="s">
        <v>21093</v>
      </c>
    </row>
    <row r="2348" spans="1:5">
      <c r="A2348" s="858">
        <v>39362</v>
      </c>
      <c r="B2348" s="858" t="s">
        <v>5985</v>
      </c>
      <c r="C2348" s="858" t="s">
        <v>4103</v>
      </c>
      <c r="D2348" s="858" t="s">
        <v>4104</v>
      </c>
      <c r="E2348" s="846" t="s">
        <v>21094</v>
      </c>
    </row>
    <row r="2349" spans="1:5">
      <c r="A2349" s="858">
        <v>39364</v>
      </c>
      <c r="B2349" s="858" t="s">
        <v>5986</v>
      </c>
      <c r="C2349" s="858" t="s">
        <v>4103</v>
      </c>
      <c r="D2349" s="858" t="s">
        <v>4104</v>
      </c>
      <c r="E2349" s="846" t="s">
        <v>21095</v>
      </c>
    </row>
    <row r="2350" spans="1:5">
      <c r="A2350" s="858">
        <v>14576</v>
      </c>
      <c r="B2350" s="858" t="s">
        <v>5987</v>
      </c>
      <c r="C2350" s="858" t="s">
        <v>4103</v>
      </c>
      <c r="D2350" s="858" t="s">
        <v>4106</v>
      </c>
      <c r="E2350" s="846" t="s">
        <v>21096</v>
      </c>
    </row>
    <row r="2351" spans="1:5">
      <c r="A2351" s="858">
        <v>13877</v>
      </c>
      <c r="B2351" s="858" t="s">
        <v>5988</v>
      </c>
      <c r="C2351" s="858" t="s">
        <v>4103</v>
      </c>
      <c r="D2351" s="858" t="s">
        <v>4106</v>
      </c>
      <c r="E2351" s="846" t="s">
        <v>21097</v>
      </c>
    </row>
    <row r="2352" spans="1:5">
      <c r="A2352" s="858">
        <v>7307</v>
      </c>
      <c r="B2352" s="858" t="s">
        <v>5989</v>
      </c>
      <c r="C2352" s="858" t="s">
        <v>4163</v>
      </c>
      <c r="D2352" s="858" t="s">
        <v>4104</v>
      </c>
      <c r="E2352" s="846" t="s">
        <v>18170</v>
      </c>
    </row>
    <row r="2353" spans="1:5">
      <c r="A2353" s="858">
        <v>38122</v>
      </c>
      <c r="B2353" s="858" t="s">
        <v>5990</v>
      </c>
      <c r="C2353" s="858" t="s">
        <v>4163</v>
      </c>
      <c r="D2353" s="858" t="s">
        <v>4104</v>
      </c>
      <c r="E2353" s="846" t="s">
        <v>13583</v>
      </c>
    </row>
    <row r="2354" spans="1:5">
      <c r="A2354" s="858">
        <v>38633</v>
      </c>
      <c r="B2354" s="858" t="s">
        <v>5992</v>
      </c>
      <c r="C2354" s="858" t="s">
        <v>4103</v>
      </c>
      <c r="D2354" s="858" t="s">
        <v>4104</v>
      </c>
      <c r="E2354" s="846" t="s">
        <v>12855</v>
      </c>
    </row>
    <row r="2355" spans="1:5">
      <c r="A2355" s="858">
        <v>12344</v>
      </c>
      <c r="B2355" s="858" t="s">
        <v>5993</v>
      </c>
      <c r="C2355" s="858" t="s">
        <v>4103</v>
      </c>
      <c r="D2355" s="858" t="s">
        <v>4104</v>
      </c>
      <c r="E2355" s="846" t="s">
        <v>11999</v>
      </c>
    </row>
    <row r="2356" spans="1:5">
      <c r="A2356" s="858">
        <v>12343</v>
      </c>
      <c r="B2356" s="858" t="s">
        <v>5994</v>
      </c>
      <c r="C2356" s="858" t="s">
        <v>4103</v>
      </c>
      <c r="D2356" s="858" t="s">
        <v>4104</v>
      </c>
      <c r="E2356" s="846" t="s">
        <v>12246</v>
      </c>
    </row>
    <row r="2357" spans="1:5">
      <c r="A2357" s="858">
        <v>3295</v>
      </c>
      <c r="B2357" s="858" t="s">
        <v>5995</v>
      </c>
      <c r="C2357" s="858" t="s">
        <v>4103</v>
      </c>
      <c r="D2357" s="858" t="s">
        <v>4104</v>
      </c>
      <c r="E2357" s="846" t="s">
        <v>13079</v>
      </c>
    </row>
    <row r="2358" spans="1:5">
      <c r="A2358" s="858">
        <v>3302</v>
      </c>
      <c r="B2358" s="858" t="s">
        <v>5996</v>
      </c>
      <c r="C2358" s="858" t="s">
        <v>4103</v>
      </c>
      <c r="D2358" s="858" t="s">
        <v>4104</v>
      </c>
      <c r="E2358" s="846" t="s">
        <v>16174</v>
      </c>
    </row>
    <row r="2359" spans="1:5">
      <c r="A2359" s="858">
        <v>3297</v>
      </c>
      <c r="B2359" s="858" t="s">
        <v>5997</v>
      </c>
      <c r="C2359" s="858" t="s">
        <v>4103</v>
      </c>
      <c r="D2359" s="858" t="s">
        <v>4104</v>
      </c>
      <c r="E2359" s="846" t="s">
        <v>12546</v>
      </c>
    </row>
    <row r="2360" spans="1:5">
      <c r="A2360" s="858">
        <v>3294</v>
      </c>
      <c r="B2360" s="858" t="s">
        <v>5998</v>
      </c>
      <c r="C2360" s="858" t="s">
        <v>4103</v>
      </c>
      <c r="D2360" s="858" t="s">
        <v>4104</v>
      </c>
      <c r="E2360" s="846" t="s">
        <v>12285</v>
      </c>
    </row>
    <row r="2361" spans="1:5">
      <c r="A2361" s="858">
        <v>3292</v>
      </c>
      <c r="B2361" s="858" t="s">
        <v>5999</v>
      </c>
      <c r="C2361" s="858" t="s">
        <v>4103</v>
      </c>
      <c r="D2361" s="858" t="s">
        <v>4102</v>
      </c>
      <c r="E2361" s="846" t="s">
        <v>12190</v>
      </c>
    </row>
    <row r="2362" spans="1:5">
      <c r="A2362" s="858">
        <v>3298</v>
      </c>
      <c r="B2362" s="858" t="s">
        <v>6000</v>
      </c>
      <c r="C2362" s="858" t="s">
        <v>4103</v>
      </c>
      <c r="D2362" s="858" t="s">
        <v>4104</v>
      </c>
      <c r="E2362" s="846" t="s">
        <v>13390</v>
      </c>
    </row>
    <row r="2363" spans="1:5">
      <c r="A2363" s="858">
        <v>11596</v>
      </c>
      <c r="B2363" s="858" t="s">
        <v>6001</v>
      </c>
      <c r="C2363" s="858" t="s">
        <v>4103</v>
      </c>
      <c r="D2363" s="858" t="s">
        <v>4106</v>
      </c>
      <c r="E2363" s="846" t="s">
        <v>12485</v>
      </c>
    </row>
    <row r="2364" spans="1:5">
      <c r="A2364" s="858">
        <v>34802</v>
      </c>
      <c r="B2364" s="858" t="s">
        <v>12486</v>
      </c>
      <c r="C2364" s="858" t="s">
        <v>4103</v>
      </c>
      <c r="D2364" s="858" t="s">
        <v>4106</v>
      </c>
      <c r="E2364" s="846" t="s">
        <v>12487</v>
      </c>
    </row>
    <row r="2365" spans="1:5">
      <c r="A2365" s="858">
        <v>11588</v>
      </c>
      <c r="B2365" s="858" t="s">
        <v>12488</v>
      </c>
      <c r="C2365" s="858" t="s">
        <v>4103</v>
      </c>
      <c r="D2365" s="858" t="s">
        <v>4106</v>
      </c>
      <c r="E2365" s="846" t="s">
        <v>12489</v>
      </c>
    </row>
    <row r="2366" spans="1:5">
      <c r="A2366" s="858">
        <v>34383</v>
      </c>
      <c r="B2366" s="858" t="s">
        <v>12490</v>
      </c>
      <c r="C2366" s="858" t="s">
        <v>4103</v>
      </c>
      <c r="D2366" s="858" t="s">
        <v>4106</v>
      </c>
      <c r="E2366" s="846" t="s">
        <v>12491</v>
      </c>
    </row>
    <row r="2367" spans="1:5">
      <c r="A2367" s="858">
        <v>40451</v>
      </c>
      <c r="B2367" s="858" t="s">
        <v>12492</v>
      </c>
      <c r="C2367" s="858" t="s">
        <v>4108</v>
      </c>
      <c r="D2367" s="858" t="s">
        <v>4106</v>
      </c>
      <c r="E2367" s="846" t="s">
        <v>12493</v>
      </c>
    </row>
    <row r="2368" spans="1:5">
      <c r="A2368" s="858">
        <v>40453</v>
      </c>
      <c r="B2368" s="858" t="s">
        <v>12494</v>
      </c>
      <c r="C2368" s="858" t="s">
        <v>4108</v>
      </c>
      <c r="D2368" s="858" t="s">
        <v>4106</v>
      </c>
      <c r="E2368" s="846" t="s">
        <v>12495</v>
      </c>
    </row>
    <row r="2369" spans="1:5">
      <c r="A2369" s="858">
        <v>40452</v>
      </c>
      <c r="B2369" s="858" t="s">
        <v>12496</v>
      </c>
      <c r="C2369" s="858" t="s">
        <v>4108</v>
      </c>
      <c r="D2369" s="858" t="s">
        <v>4106</v>
      </c>
      <c r="E2369" s="846" t="s">
        <v>12497</v>
      </c>
    </row>
    <row r="2370" spans="1:5">
      <c r="A2370" s="858">
        <v>11594</v>
      </c>
      <c r="B2370" s="858" t="s">
        <v>12498</v>
      </c>
      <c r="C2370" s="858" t="s">
        <v>4103</v>
      </c>
      <c r="D2370" s="858" t="s">
        <v>4106</v>
      </c>
      <c r="E2370" s="846" t="s">
        <v>12499</v>
      </c>
    </row>
    <row r="2371" spans="1:5">
      <c r="A2371" s="858">
        <v>3311</v>
      </c>
      <c r="B2371" s="858" t="s">
        <v>12500</v>
      </c>
      <c r="C2371" s="858" t="s">
        <v>4105</v>
      </c>
      <c r="D2371" s="858" t="s">
        <v>4106</v>
      </c>
      <c r="E2371" s="846" t="s">
        <v>12499</v>
      </c>
    </row>
    <row r="2372" spans="1:5">
      <c r="A2372" s="858">
        <v>11599</v>
      </c>
      <c r="B2372" s="858" t="s">
        <v>6002</v>
      </c>
      <c r="C2372" s="858" t="s">
        <v>4103</v>
      </c>
      <c r="D2372" s="858" t="s">
        <v>4106</v>
      </c>
      <c r="E2372" s="846" t="s">
        <v>12501</v>
      </c>
    </row>
    <row r="2373" spans="1:5">
      <c r="A2373" s="858">
        <v>11593</v>
      </c>
      <c r="B2373" s="858" t="s">
        <v>12502</v>
      </c>
      <c r="C2373" s="858" t="s">
        <v>4103</v>
      </c>
      <c r="D2373" s="858" t="s">
        <v>4106</v>
      </c>
      <c r="E2373" s="846" t="s">
        <v>12503</v>
      </c>
    </row>
    <row r="2374" spans="1:5">
      <c r="A2374" s="858">
        <v>3314</v>
      </c>
      <c r="B2374" s="858" t="s">
        <v>12504</v>
      </c>
      <c r="C2374" s="858" t="s">
        <v>4105</v>
      </c>
      <c r="D2374" s="858" t="s">
        <v>4106</v>
      </c>
      <c r="E2374" s="846" t="s">
        <v>12505</v>
      </c>
    </row>
    <row r="2375" spans="1:5">
      <c r="A2375" s="858">
        <v>11597</v>
      </c>
      <c r="B2375" s="858" t="s">
        <v>6003</v>
      </c>
      <c r="C2375" s="858" t="s">
        <v>4103</v>
      </c>
      <c r="D2375" s="858" t="s">
        <v>4106</v>
      </c>
      <c r="E2375" s="846" t="s">
        <v>12506</v>
      </c>
    </row>
    <row r="2376" spans="1:5">
      <c r="A2376" s="858">
        <v>3309</v>
      </c>
      <c r="B2376" s="858" t="s">
        <v>6004</v>
      </c>
      <c r="C2376" s="858" t="s">
        <v>4105</v>
      </c>
      <c r="D2376" s="858" t="s">
        <v>4106</v>
      </c>
      <c r="E2376" s="846" t="s">
        <v>12485</v>
      </c>
    </row>
    <row r="2377" spans="1:5">
      <c r="A2377" s="858">
        <v>34612</v>
      </c>
      <c r="B2377" s="858" t="s">
        <v>12507</v>
      </c>
      <c r="C2377" s="858" t="s">
        <v>4103</v>
      </c>
      <c r="D2377" s="858" t="s">
        <v>4106</v>
      </c>
      <c r="E2377" s="846" t="s">
        <v>12508</v>
      </c>
    </row>
    <row r="2378" spans="1:5">
      <c r="A2378" s="858">
        <v>34635</v>
      </c>
      <c r="B2378" s="858" t="s">
        <v>12509</v>
      </c>
      <c r="C2378" s="858" t="s">
        <v>4103</v>
      </c>
      <c r="D2378" s="858" t="s">
        <v>4106</v>
      </c>
      <c r="E2378" s="846" t="s">
        <v>12510</v>
      </c>
    </row>
    <row r="2379" spans="1:5">
      <c r="A2379" s="858">
        <v>34633</v>
      </c>
      <c r="B2379" s="858" t="s">
        <v>12511</v>
      </c>
      <c r="C2379" s="858" t="s">
        <v>4103</v>
      </c>
      <c r="D2379" s="858" t="s">
        <v>4106</v>
      </c>
      <c r="E2379" s="846" t="s">
        <v>12512</v>
      </c>
    </row>
    <row r="2380" spans="1:5">
      <c r="A2380" s="858">
        <v>40440</v>
      </c>
      <c r="B2380" s="858" t="s">
        <v>12513</v>
      </c>
      <c r="C2380" s="858" t="s">
        <v>4105</v>
      </c>
      <c r="D2380" s="858" t="s">
        <v>4106</v>
      </c>
      <c r="E2380" s="846" t="s">
        <v>12514</v>
      </c>
    </row>
    <row r="2381" spans="1:5">
      <c r="A2381" s="858">
        <v>40441</v>
      </c>
      <c r="B2381" s="858" t="s">
        <v>12515</v>
      </c>
      <c r="C2381" s="858" t="s">
        <v>4105</v>
      </c>
      <c r="D2381" s="858" t="s">
        <v>4106</v>
      </c>
      <c r="E2381" s="846" t="s">
        <v>12516</v>
      </c>
    </row>
    <row r="2382" spans="1:5">
      <c r="A2382" s="858">
        <v>40449</v>
      </c>
      <c r="B2382" s="858" t="s">
        <v>12517</v>
      </c>
      <c r="C2382" s="858" t="s">
        <v>4105</v>
      </c>
      <c r="D2382" s="858" t="s">
        <v>4106</v>
      </c>
      <c r="E2382" s="846" t="s">
        <v>12518</v>
      </c>
    </row>
    <row r="2383" spans="1:5">
      <c r="A2383" s="858">
        <v>34800</v>
      </c>
      <c r="B2383" s="858" t="s">
        <v>12519</v>
      </c>
      <c r="C2383" s="858" t="s">
        <v>4105</v>
      </c>
      <c r="D2383" s="858" t="s">
        <v>4106</v>
      </c>
      <c r="E2383" s="846" t="s">
        <v>12520</v>
      </c>
    </row>
    <row r="2384" spans="1:5">
      <c r="A2384" s="858">
        <v>11592</v>
      </c>
      <c r="B2384" s="858" t="s">
        <v>12521</v>
      </c>
      <c r="C2384" s="858" t="s">
        <v>4103</v>
      </c>
      <c r="D2384" s="858" t="s">
        <v>4106</v>
      </c>
      <c r="E2384" s="846" t="s">
        <v>12505</v>
      </c>
    </row>
    <row r="2385" spans="1:5">
      <c r="A2385" s="858">
        <v>40438</v>
      </c>
      <c r="B2385" s="858" t="s">
        <v>6005</v>
      </c>
      <c r="C2385" s="858" t="s">
        <v>4105</v>
      </c>
      <c r="D2385" s="858" t="s">
        <v>4106</v>
      </c>
      <c r="E2385" s="846" t="s">
        <v>12522</v>
      </c>
    </row>
    <row r="2386" spans="1:5">
      <c r="A2386" s="858">
        <v>40436</v>
      </c>
      <c r="B2386" s="858" t="s">
        <v>6006</v>
      </c>
      <c r="C2386" s="858" t="s">
        <v>4105</v>
      </c>
      <c r="D2386" s="858" t="s">
        <v>4106</v>
      </c>
      <c r="E2386" s="846" t="s">
        <v>12523</v>
      </c>
    </row>
    <row r="2387" spans="1:5">
      <c r="A2387" s="858">
        <v>4315</v>
      </c>
      <c r="B2387" s="858" t="s">
        <v>6007</v>
      </c>
      <c r="C2387" s="858" t="s">
        <v>4103</v>
      </c>
      <c r="D2387" s="858" t="s">
        <v>4104</v>
      </c>
      <c r="E2387" s="846" t="s">
        <v>11862</v>
      </c>
    </row>
    <row r="2388" spans="1:5">
      <c r="A2388" s="858">
        <v>42482</v>
      </c>
      <c r="B2388" s="858" t="s">
        <v>9924</v>
      </c>
      <c r="C2388" s="858" t="s">
        <v>4103</v>
      </c>
      <c r="D2388" s="858" t="s">
        <v>4104</v>
      </c>
      <c r="E2388" s="846" t="s">
        <v>11711</v>
      </c>
    </row>
    <row r="2389" spans="1:5">
      <c r="A2389" s="858">
        <v>402</v>
      </c>
      <c r="B2389" s="858" t="s">
        <v>6008</v>
      </c>
      <c r="C2389" s="858" t="s">
        <v>4103</v>
      </c>
      <c r="D2389" s="858" t="s">
        <v>4106</v>
      </c>
      <c r="E2389" s="846" t="s">
        <v>12066</v>
      </c>
    </row>
    <row r="2390" spans="1:5">
      <c r="A2390" s="858">
        <v>4226</v>
      </c>
      <c r="B2390" s="858" t="s">
        <v>6009</v>
      </c>
      <c r="C2390" s="858" t="s">
        <v>4161</v>
      </c>
      <c r="D2390" s="858" t="s">
        <v>4102</v>
      </c>
      <c r="E2390" s="846" t="s">
        <v>12121</v>
      </c>
    </row>
    <row r="2391" spans="1:5">
      <c r="A2391" s="858">
        <v>4222</v>
      </c>
      <c r="B2391" s="858" t="s">
        <v>6010</v>
      </c>
      <c r="C2391" s="858" t="s">
        <v>4163</v>
      </c>
      <c r="D2391" s="858" t="s">
        <v>4102</v>
      </c>
      <c r="E2391" s="846" t="s">
        <v>11958</v>
      </c>
    </row>
    <row r="2392" spans="1:5">
      <c r="A2392" s="858">
        <v>34804</v>
      </c>
      <c r="B2392" s="858" t="s">
        <v>9696</v>
      </c>
      <c r="C2392" s="858" t="s">
        <v>4108</v>
      </c>
      <c r="D2392" s="858" t="s">
        <v>4106</v>
      </c>
      <c r="E2392" s="846" t="s">
        <v>12526</v>
      </c>
    </row>
    <row r="2393" spans="1:5">
      <c r="A2393" s="858">
        <v>4013</v>
      </c>
      <c r="B2393" s="858" t="s">
        <v>6011</v>
      </c>
      <c r="C2393" s="858" t="s">
        <v>4108</v>
      </c>
      <c r="D2393" s="858" t="s">
        <v>4104</v>
      </c>
      <c r="E2393" s="846" t="s">
        <v>13419</v>
      </c>
    </row>
    <row r="2394" spans="1:5">
      <c r="A2394" s="858">
        <v>4011</v>
      </c>
      <c r="B2394" s="858" t="s">
        <v>6012</v>
      </c>
      <c r="C2394" s="858" t="s">
        <v>4108</v>
      </c>
      <c r="D2394" s="858" t="s">
        <v>4104</v>
      </c>
      <c r="E2394" s="846" t="s">
        <v>12065</v>
      </c>
    </row>
    <row r="2395" spans="1:5">
      <c r="A2395" s="858">
        <v>4021</v>
      </c>
      <c r="B2395" s="858" t="s">
        <v>6013</v>
      </c>
      <c r="C2395" s="858" t="s">
        <v>4108</v>
      </c>
      <c r="D2395" s="858" t="s">
        <v>4104</v>
      </c>
      <c r="E2395" s="846" t="s">
        <v>17650</v>
      </c>
    </row>
    <row r="2396" spans="1:5">
      <c r="A2396" s="858">
        <v>4019</v>
      </c>
      <c r="B2396" s="858" t="s">
        <v>6014</v>
      </c>
      <c r="C2396" s="858" t="s">
        <v>4108</v>
      </c>
      <c r="D2396" s="858" t="s">
        <v>4104</v>
      </c>
      <c r="E2396" s="846" t="s">
        <v>13681</v>
      </c>
    </row>
    <row r="2397" spans="1:5">
      <c r="A2397" s="858">
        <v>4012</v>
      </c>
      <c r="B2397" s="858" t="s">
        <v>6015</v>
      </c>
      <c r="C2397" s="858" t="s">
        <v>4108</v>
      </c>
      <c r="D2397" s="858" t="s">
        <v>4104</v>
      </c>
      <c r="E2397" s="846" t="s">
        <v>12054</v>
      </c>
    </row>
    <row r="2398" spans="1:5">
      <c r="A2398" s="858">
        <v>4020</v>
      </c>
      <c r="B2398" s="858" t="s">
        <v>6016</v>
      </c>
      <c r="C2398" s="858" t="s">
        <v>4108</v>
      </c>
      <c r="D2398" s="858" t="s">
        <v>4104</v>
      </c>
      <c r="E2398" s="846" t="s">
        <v>12354</v>
      </c>
    </row>
    <row r="2399" spans="1:5">
      <c r="A2399" s="858">
        <v>4018</v>
      </c>
      <c r="B2399" s="858" t="s">
        <v>6017</v>
      </c>
      <c r="C2399" s="858" t="s">
        <v>4108</v>
      </c>
      <c r="D2399" s="858" t="s">
        <v>4104</v>
      </c>
      <c r="E2399" s="846" t="s">
        <v>12873</v>
      </c>
    </row>
    <row r="2400" spans="1:5">
      <c r="A2400" s="858">
        <v>36498</v>
      </c>
      <c r="B2400" s="858" t="s">
        <v>6018</v>
      </c>
      <c r="C2400" s="858" t="s">
        <v>4103</v>
      </c>
      <c r="D2400" s="858" t="s">
        <v>4106</v>
      </c>
      <c r="E2400" s="846" t="s">
        <v>16175</v>
      </c>
    </row>
    <row r="2401" spans="1:5">
      <c r="A2401" s="858">
        <v>12872</v>
      </c>
      <c r="B2401" s="858" t="s">
        <v>6019</v>
      </c>
      <c r="C2401" s="858" t="s">
        <v>4101</v>
      </c>
      <c r="D2401" s="858" t="s">
        <v>4104</v>
      </c>
      <c r="E2401" s="846" t="s">
        <v>15719</v>
      </c>
    </row>
    <row r="2402" spans="1:5">
      <c r="A2402" s="858">
        <v>41075</v>
      </c>
      <c r="B2402" s="858" t="s">
        <v>6020</v>
      </c>
      <c r="C2402" s="858" t="s">
        <v>4246</v>
      </c>
      <c r="D2402" s="858" t="s">
        <v>4104</v>
      </c>
      <c r="E2402" s="846" t="s">
        <v>20557</v>
      </c>
    </row>
    <row r="2403" spans="1:5">
      <c r="A2403" s="858">
        <v>3315</v>
      </c>
      <c r="B2403" s="858" t="s">
        <v>6021</v>
      </c>
      <c r="C2403" s="858" t="s">
        <v>4161</v>
      </c>
      <c r="D2403" s="858" t="s">
        <v>4104</v>
      </c>
      <c r="E2403" s="846" t="s">
        <v>11883</v>
      </c>
    </row>
    <row r="2404" spans="1:5">
      <c r="A2404" s="858">
        <v>36870</v>
      </c>
      <c r="B2404" s="858" t="s">
        <v>6022</v>
      </c>
      <c r="C2404" s="858" t="s">
        <v>4161</v>
      </c>
      <c r="D2404" s="858" t="s">
        <v>4104</v>
      </c>
      <c r="E2404" s="846" t="s">
        <v>11883</v>
      </c>
    </row>
    <row r="2405" spans="1:5">
      <c r="A2405" s="858">
        <v>5092</v>
      </c>
      <c r="B2405" s="858" t="s">
        <v>6023</v>
      </c>
      <c r="C2405" s="858" t="s">
        <v>4274</v>
      </c>
      <c r="D2405" s="858" t="s">
        <v>4104</v>
      </c>
      <c r="E2405" s="846" t="s">
        <v>13135</v>
      </c>
    </row>
    <row r="2406" spans="1:5">
      <c r="A2406" s="858">
        <v>11462</v>
      </c>
      <c r="B2406" s="858" t="s">
        <v>6024</v>
      </c>
      <c r="C2406" s="858" t="s">
        <v>4274</v>
      </c>
      <c r="D2406" s="858" t="s">
        <v>4104</v>
      </c>
      <c r="E2406" s="846" t="s">
        <v>14708</v>
      </c>
    </row>
    <row r="2407" spans="1:5">
      <c r="A2407" s="858">
        <v>36529</v>
      </c>
      <c r="B2407" s="858" t="s">
        <v>6025</v>
      </c>
      <c r="C2407" s="858" t="s">
        <v>4103</v>
      </c>
      <c r="D2407" s="858" t="s">
        <v>4106</v>
      </c>
      <c r="E2407" s="846" t="s">
        <v>21098</v>
      </c>
    </row>
    <row r="2408" spans="1:5">
      <c r="A2408" s="858">
        <v>3318</v>
      </c>
      <c r="B2408" s="858" t="s">
        <v>6026</v>
      </c>
      <c r="C2408" s="858" t="s">
        <v>4103</v>
      </c>
      <c r="D2408" s="858" t="s">
        <v>4106</v>
      </c>
      <c r="E2408" s="846" t="s">
        <v>21099</v>
      </c>
    </row>
    <row r="2409" spans="1:5">
      <c r="A2409" s="858">
        <v>3324</v>
      </c>
      <c r="B2409" s="858" t="s">
        <v>6027</v>
      </c>
      <c r="C2409" s="858" t="s">
        <v>4108</v>
      </c>
      <c r="D2409" s="858" t="s">
        <v>4104</v>
      </c>
      <c r="E2409" s="846" t="s">
        <v>12210</v>
      </c>
    </row>
    <row r="2410" spans="1:5">
      <c r="A2410" s="858">
        <v>3322</v>
      </c>
      <c r="B2410" s="858" t="s">
        <v>6028</v>
      </c>
      <c r="C2410" s="858" t="s">
        <v>4108</v>
      </c>
      <c r="D2410" s="858" t="s">
        <v>4102</v>
      </c>
      <c r="E2410" s="846" t="s">
        <v>12532</v>
      </c>
    </row>
    <row r="2411" spans="1:5">
      <c r="A2411" s="858">
        <v>5076</v>
      </c>
      <c r="B2411" s="858" t="s">
        <v>6029</v>
      </c>
      <c r="C2411" s="858" t="s">
        <v>4161</v>
      </c>
      <c r="D2411" s="858" t="s">
        <v>4104</v>
      </c>
      <c r="E2411" s="846" t="s">
        <v>12736</v>
      </c>
    </row>
    <row r="2412" spans="1:5">
      <c r="A2412" s="858">
        <v>5077</v>
      </c>
      <c r="B2412" s="858" t="s">
        <v>6030</v>
      </c>
      <c r="C2412" s="858" t="s">
        <v>4161</v>
      </c>
      <c r="D2412" s="858" t="s">
        <v>4104</v>
      </c>
      <c r="E2412" s="846" t="s">
        <v>12174</v>
      </c>
    </row>
    <row r="2413" spans="1:5">
      <c r="A2413" s="858">
        <v>11837</v>
      </c>
      <c r="B2413" s="858" t="s">
        <v>6031</v>
      </c>
      <c r="C2413" s="858" t="s">
        <v>4103</v>
      </c>
      <c r="D2413" s="858" t="s">
        <v>4104</v>
      </c>
      <c r="E2413" s="846" t="s">
        <v>12335</v>
      </c>
    </row>
    <row r="2414" spans="1:5">
      <c r="A2414" s="858">
        <v>38055</v>
      </c>
      <c r="B2414" s="858" t="s">
        <v>6032</v>
      </c>
      <c r="C2414" s="858" t="s">
        <v>4103</v>
      </c>
      <c r="D2414" s="858" t="s">
        <v>4104</v>
      </c>
      <c r="E2414" s="846" t="s">
        <v>13049</v>
      </c>
    </row>
    <row r="2415" spans="1:5">
      <c r="A2415" s="858">
        <v>415</v>
      </c>
      <c r="B2415" s="858" t="s">
        <v>6033</v>
      </c>
      <c r="C2415" s="858" t="s">
        <v>4103</v>
      </c>
      <c r="D2415" s="858" t="s">
        <v>4104</v>
      </c>
      <c r="E2415" s="846" t="s">
        <v>13167</v>
      </c>
    </row>
    <row r="2416" spans="1:5">
      <c r="A2416" s="858">
        <v>416</v>
      </c>
      <c r="B2416" s="858" t="s">
        <v>6034</v>
      </c>
      <c r="C2416" s="858" t="s">
        <v>4103</v>
      </c>
      <c r="D2416" s="858" t="s">
        <v>4104</v>
      </c>
      <c r="E2416" s="846" t="s">
        <v>12568</v>
      </c>
    </row>
    <row r="2417" spans="1:5">
      <c r="A2417" s="858">
        <v>425</v>
      </c>
      <c r="B2417" s="858" t="s">
        <v>6035</v>
      </c>
      <c r="C2417" s="858" t="s">
        <v>4103</v>
      </c>
      <c r="D2417" s="858" t="s">
        <v>4104</v>
      </c>
      <c r="E2417" s="846" t="s">
        <v>11884</v>
      </c>
    </row>
    <row r="2418" spans="1:5">
      <c r="A2418" s="858">
        <v>426</v>
      </c>
      <c r="B2418" s="858" t="s">
        <v>6036</v>
      </c>
      <c r="C2418" s="858" t="s">
        <v>4103</v>
      </c>
      <c r="D2418" s="858" t="s">
        <v>4104</v>
      </c>
      <c r="E2418" s="846" t="s">
        <v>14360</v>
      </c>
    </row>
    <row r="2419" spans="1:5">
      <c r="A2419" s="858">
        <v>38056</v>
      </c>
      <c r="B2419" s="858" t="s">
        <v>6037</v>
      </c>
      <c r="C2419" s="858" t="s">
        <v>4103</v>
      </c>
      <c r="D2419" s="858" t="s">
        <v>4104</v>
      </c>
      <c r="E2419" s="846" t="s">
        <v>16087</v>
      </c>
    </row>
    <row r="2420" spans="1:5">
      <c r="A2420" s="858">
        <v>1564</v>
      </c>
      <c r="B2420" s="858" t="s">
        <v>6038</v>
      </c>
      <c r="C2420" s="858" t="s">
        <v>4103</v>
      </c>
      <c r="D2420" s="858" t="s">
        <v>4104</v>
      </c>
      <c r="E2420" s="846" t="s">
        <v>14963</v>
      </c>
    </row>
    <row r="2421" spans="1:5">
      <c r="A2421" s="858">
        <v>11032</v>
      </c>
      <c r="B2421" s="858" t="s">
        <v>6039</v>
      </c>
      <c r="C2421" s="858" t="s">
        <v>4103</v>
      </c>
      <c r="D2421" s="858" t="s">
        <v>4104</v>
      </c>
      <c r="E2421" s="846" t="s">
        <v>12777</v>
      </c>
    </row>
    <row r="2422" spans="1:5">
      <c r="A2422" s="858">
        <v>36786</v>
      </c>
      <c r="B2422" s="858" t="s">
        <v>6040</v>
      </c>
      <c r="C2422" s="858" t="s">
        <v>6041</v>
      </c>
      <c r="D2422" s="858" t="s">
        <v>4106</v>
      </c>
      <c r="E2422" s="846" t="s">
        <v>12540</v>
      </c>
    </row>
    <row r="2423" spans="1:5">
      <c r="A2423" s="858">
        <v>36785</v>
      </c>
      <c r="B2423" s="858" t="s">
        <v>6042</v>
      </c>
      <c r="C2423" s="858" t="s">
        <v>6041</v>
      </c>
      <c r="D2423" s="858" t="s">
        <v>4106</v>
      </c>
      <c r="E2423" s="846" t="s">
        <v>12541</v>
      </c>
    </row>
    <row r="2424" spans="1:5">
      <c r="A2424" s="858">
        <v>36782</v>
      </c>
      <c r="B2424" s="858" t="s">
        <v>6043</v>
      </c>
      <c r="C2424" s="858" t="s">
        <v>6041</v>
      </c>
      <c r="D2424" s="858" t="s">
        <v>4106</v>
      </c>
      <c r="E2424" s="846" t="s">
        <v>12542</v>
      </c>
    </row>
    <row r="2425" spans="1:5">
      <c r="A2425" s="858">
        <v>25930</v>
      </c>
      <c r="B2425" s="858" t="s">
        <v>6044</v>
      </c>
      <c r="C2425" s="858" t="s">
        <v>6041</v>
      </c>
      <c r="D2425" s="858" t="s">
        <v>4106</v>
      </c>
      <c r="E2425" s="846" t="s">
        <v>12543</v>
      </c>
    </row>
    <row r="2426" spans="1:5">
      <c r="A2426" s="858">
        <v>4824</v>
      </c>
      <c r="B2426" s="858" t="s">
        <v>6045</v>
      </c>
      <c r="C2426" s="858" t="s">
        <v>4161</v>
      </c>
      <c r="D2426" s="858" t="s">
        <v>4104</v>
      </c>
      <c r="E2426" s="846" t="s">
        <v>11915</v>
      </c>
    </row>
    <row r="2427" spans="1:5">
      <c r="A2427" s="858">
        <v>11795</v>
      </c>
      <c r="B2427" s="858" t="s">
        <v>6046</v>
      </c>
      <c r="C2427" s="858" t="s">
        <v>4108</v>
      </c>
      <c r="D2427" s="858" t="s">
        <v>4104</v>
      </c>
      <c r="E2427" s="846" t="s">
        <v>12545</v>
      </c>
    </row>
    <row r="2428" spans="1:5">
      <c r="A2428" s="858">
        <v>134</v>
      </c>
      <c r="B2428" s="858" t="s">
        <v>6047</v>
      </c>
      <c r="C2428" s="858" t="s">
        <v>4161</v>
      </c>
      <c r="D2428" s="858" t="s">
        <v>4104</v>
      </c>
      <c r="E2428" s="846" t="s">
        <v>11701</v>
      </c>
    </row>
    <row r="2429" spans="1:5">
      <c r="A2429" s="858">
        <v>4229</v>
      </c>
      <c r="B2429" s="858" t="s">
        <v>6048</v>
      </c>
      <c r="C2429" s="858" t="s">
        <v>4161</v>
      </c>
      <c r="D2429" s="858" t="s">
        <v>4104</v>
      </c>
      <c r="E2429" s="846" t="s">
        <v>12546</v>
      </c>
    </row>
    <row r="2430" spans="1:5">
      <c r="A2430" s="858">
        <v>11244</v>
      </c>
      <c r="B2430" s="858" t="s">
        <v>6049</v>
      </c>
      <c r="C2430" s="858" t="s">
        <v>4103</v>
      </c>
      <c r="D2430" s="858" t="s">
        <v>4106</v>
      </c>
      <c r="E2430" s="846" t="s">
        <v>16176</v>
      </c>
    </row>
    <row r="2431" spans="1:5">
      <c r="A2431" s="858">
        <v>11245</v>
      </c>
      <c r="B2431" s="858" t="s">
        <v>6050</v>
      </c>
      <c r="C2431" s="858" t="s">
        <v>4103</v>
      </c>
      <c r="D2431" s="858" t="s">
        <v>4106</v>
      </c>
      <c r="E2431" s="846" t="s">
        <v>16177</v>
      </c>
    </row>
    <row r="2432" spans="1:5">
      <c r="A2432" s="858">
        <v>11235</v>
      </c>
      <c r="B2432" s="858" t="s">
        <v>6051</v>
      </c>
      <c r="C2432" s="858" t="s">
        <v>4103</v>
      </c>
      <c r="D2432" s="858" t="s">
        <v>4106</v>
      </c>
      <c r="E2432" s="846" t="s">
        <v>16178</v>
      </c>
    </row>
    <row r="2433" spans="1:5">
      <c r="A2433" s="858">
        <v>11236</v>
      </c>
      <c r="B2433" s="858" t="s">
        <v>6052</v>
      </c>
      <c r="C2433" s="858" t="s">
        <v>4103</v>
      </c>
      <c r="D2433" s="858" t="s">
        <v>4106</v>
      </c>
      <c r="E2433" s="846" t="s">
        <v>16179</v>
      </c>
    </row>
    <row r="2434" spans="1:5">
      <c r="A2434" s="858">
        <v>11731</v>
      </c>
      <c r="B2434" s="858" t="s">
        <v>6053</v>
      </c>
      <c r="C2434" s="858" t="s">
        <v>4103</v>
      </c>
      <c r="D2434" s="858" t="s">
        <v>4104</v>
      </c>
      <c r="E2434" s="846" t="s">
        <v>11965</v>
      </c>
    </row>
    <row r="2435" spans="1:5">
      <c r="A2435" s="858">
        <v>11732</v>
      </c>
      <c r="B2435" s="858" t="s">
        <v>6054</v>
      </c>
      <c r="C2435" s="858" t="s">
        <v>4103</v>
      </c>
      <c r="D2435" s="858" t="s">
        <v>4104</v>
      </c>
      <c r="E2435" s="846" t="s">
        <v>13908</v>
      </c>
    </row>
    <row r="2436" spans="1:5">
      <c r="A2436" s="858">
        <v>36494</v>
      </c>
      <c r="B2436" s="858" t="s">
        <v>6055</v>
      </c>
      <c r="C2436" s="858" t="s">
        <v>4103</v>
      </c>
      <c r="D2436" s="858" t="s">
        <v>4106</v>
      </c>
      <c r="E2436" s="846" t="s">
        <v>16180</v>
      </c>
    </row>
    <row r="2437" spans="1:5">
      <c r="A2437" s="858">
        <v>36493</v>
      </c>
      <c r="B2437" s="858" t="s">
        <v>6056</v>
      </c>
      <c r="C2437" s="858" t="s">
        <v>4103</v>
      </c>
      <c r="D2437" s="858" t="s">
        <v>4106</v>
      </c>
      <c r="E2437" s="846" t="s">
        <v>16181</v>
      </c>
    </row>
    <row r="2438" spans="1:5">
      <c r="A2438" s="858">
        <v>36492</v>
      </c>
      <c r="B2438" s="858" t="s">
        <v>6057</v>
      </c>
      <c r="C2438" s="858" t="s">
        <v>4103</v>
      </c>
      <c r="D2438" s="858" t="s">
        <v>4106</v>
      </c>
      <c r="E2438" s="846" t="s">
        <v>16182</v>
      </c>
    </row>
    <row r="2439" spans="1:5">
      <c r="A2439" s="858">
        <v>13333</v>
      </c>
      <c r="B2439" s="858" t="s">
        <v>6058</v>
      </c>
      <c r="C2439" s="858" t="s">
        <v>4103</v>
      </c>
      <c r="D2439" s="858" t="s">
        <v>4106</v>
      </c>
      <c r="E2439" s="846" t="s">
        <v>16183</v>
      </c>
    </row>
    <row r="2440" spans="1:5">
      <c r="A2440" s="858">
        <v>13533</v>
      </c>
      <c r="B2440" s="858" t="s">
        <v>6059</v>
      </c>
      <c r="C2440" s="858" t="s">
        <v>4103</v>
      </c>
      <c r="D2440" s="858" t="s">
        <v>4106</v>
      </c>
      <c r="E2440" s="846" t="s">
        <v>16184</v>
      </c>
    </row>
    <row r="2441" spans="1:5">
      <c r="A2441" s="858">
        <v>36499</v>
      </c>
      <c r="B2441" s="858" t="s">
        <v>6060</v>
      </c>
      <c r="C2441" s="858" t="s">
        <v>4103</v>
      </c>
      <c r="D2441" s="858" t="s">
        <v>4106</v>
      </c>
      <c r="E2441" s="846" t="s">
        <v>16185</v>
      </c>
    </row>
    <row r="2442" spans="1:5">
      <c r="A2442" s="858">
        <v>39585</v>
      </c>
      <c r="B2442" s="858" t="s">
        <v>6061</v>
      </c>
      <c r="C2442" s="858" t="s">
        <v>4103</v>
      </c>
      <c r="D2442" s="858" t="s">
        <v>4106</v>
      </c>
      <c r="E2442" s="846" t="s">
        <v>16186</v>
      </c>
    </row>
    <row r="2443" spans="1:5">
      <c r="A2443" s="858">
        <v>39586</v>
      </c>
      <c r="B2443" s="858" t="s">
        <v>6062</v>
      </c>
      <c r="C2443" s="858" t="s">
        <v>4103</v>
      </c>
      <c r="D2443" s="858" t="s">
        <v>4106</v>
      </c>
      <c r="E2443" s="846" t="s">
        <v>16187</v>
      </c>
    </row>
    <row r="2444" spans="1:5">
      <c r="A2444" s="858">
        <v>39587</v>
      </c>
      <c r="B2444" s="858" t="s">
        <v>6063</v>
      </c>
      <c r="C2444" s="858" t="s">
        <v>4103</v>
      </c>
      <c r="D2444" s="858" t="s">
        <v>4106</v>
      </c>
      <c r="E2444" s="846" t="s">
        <v>16188</v>
      </c>
    </row>
    <row r="2445" spans="1:5">
      <c r="A2445" s="858">
        <v>39588</v>
      </c>
      <c r="B2445" s="858" t="s">
        <v>6064</v>
      </c>
      <c r="C2445" s="858" t="s">
        <v>4103</v>
      </c>
      <c r="D2445" s="858" t="s">
        <v>4106</v>
      </c>
      <c r="E2445" s="846" t="s">
        <v>16189</v>
      </c>
    </row>
    <row r="2446" spans="1:5">
      <c r="A2446" s="858">
        <v>39584</v>
      </c>
      <c r="B2446" s="858" t="s">
        <v>6065</v>
      </c>
      <c r="C2446" s="858" t="s">
        <v>4103</v>
      </c>
      <c r="D2446" s="858" t="s">
        <v>4106</v>
      </c>
      <c r="E2446" s="846" t="s">
        <v>16190</v>
      </c>
    </row>
    <row r="2447" spans="1:5">
      <c r="A2447" s="858">
        <v>39590</v>
      </c>
      <c r="B2447" s="858" t="s">
        <v>6066</v>
      </c>
      <c r="C2447" s="858" t="s">
        <v>4103</v>
      </c>
      <c r="D2447" s="858" t="s">
        <v>4106</v>
      </c>
      <c r="E2447" s="846" t="s">
        <v>16191</v>
      </c>
    </row>
    <row r="2448" spans="1:5">
      <c r="A2448" s="858">
        <v>39592</v>
      </c>
      <c r="B2448" s="858" t="s">
        <v>6067</v>
      </c>
      <c r="C2448" s="858" t="s">
        <v>4103</v>
      </c>
      <c r="D2448" s="858" t="s">
        <v>4106</v>
      </c>
      <c r="E2448" s="846" t="s">
        <v>16192</v>
      </c>
    </row>
    <row r="2449" spans="1:5">
      <c r="A2449" s="858">
        <v>39593</v>
      </c>
      <c r="B2449" s="858" t="s">
        <v>6068</v>
      </c>
      <c r="C2449" s="858" t="s">
        <v>4103</v>
      </c>
      <c r="D2449" s="858" t="s">
        <v>4106</v>
      </c>
      <c r="E2449" s="846" t="s">
        <v>16188</v>
      </c>
    </row>
    <row r="2450" spans="1:5">
      <c r="A2450" s="858">
        <v>14254</v>
      </c>
      <c r="B2450" s="858" t="s">
        <v>6069</v>
      </c>
      <c r="C2450" s="858" t="s">
        <v>4103</v>
      </c>
      <c r="D2450" s="858" t="s">
        <v>4106</v>
      </c>
      <c r="E2450" s="846" t="s">
        <v>16193</v>
      </c>
    </row>
    <row r="2451" spans="1:5">
      <c r="A2451" s="858">
        <v>25987</v>
      </c>
      <c r="B2451" s="858" t="s">
        <v>6070</v>
      </c>
      <c r="C2451" s="858" t="s">
        <v>4103</v>
      </c>
      <c r="D2451" s="858" t="s">
        <v>4106</v>
      </c>
      <c r="E2451" s="846" t="s">
        <v>16194</v>
      </c>
    </row>
    <row r="2452" spans="1:5">
      <c r="A2452" s="858">
        <v>25019</v>
      </c>
      <c r="B2452" s="858" t="s">
        <v>6071</v>
      </c>
      <c r="C2452" s="858" t="s">
        <v>4103</v>
      </c>
      <c r="D2452" s="858" t="s">
        <v>4106</v>
      </c>
      <c r="E2452" s="846" t="s">
        <v>16195</v>
      </c>
    </row>
    <row r="2453" spans="1:5">
      <c r="A2453" s="858">
        <v>36501</v>
      </c>
      <c r="B2453" s="858" t="s">
        <v>6072</v>
      </c>
      <c r="C2453" s="858" t="s">
        <v>4103</v>
      </c>
      <c r="D2453" s="858" t="s">
        <v>4106</v>
      </c>
      <c r="E2453" s="846" t="s">
        <v>16196</v>
      </c>
    </row>
    <row r="2454" spans="1:5">
      <c r="A2454" s="858">
        <v>25986</v>
      </c>
      <c r="B2454" s="858" t="s">
        <v>6073</v>
      </c>
      <c r="C2454" s="858" t="s">
        <v>4103</v>
      </c>
      <c r="D2454" s="858" t="s">
        <v>4106</v>
      </c>
      <c r="E2454" s="846" t="s">
        <v>16197</v>
      </c>
    </row>
    <row r="2455" spans="1:5">
      <c r="A2455" s="858">
        <v>36500</v>
      </c>
      <c r="B2455" s="858" t="s">
        <v>6074</v>
      </c>
      <c r="C2455" s="858" t="s">
        <v>4103</v>
      </c>
      <c r="D2455" s="858" t="s">
        <v>4106</v>
      </c>
      <c r="E2455" s="846" t="s">
        <v>16198</v>
      </c>
    </row>
    <row r="2456" spans="1:5">
      <c r="A2456" s="858">
        <v>20017</v>
      </c>
      <c r="B2456" s="858" t="s">
        <v>6075</v>
      </c>
      <c r="C2456" s="858" t="s">
        <v>4157</v>
      </c>
      <c r="D2456" s="858" t="s">
        <v>4104</v>
      </c>
      <c r="E2456" s="846" t="s">
        <v>12010</v>
      </c>
    </row>
    <row r="2457" spans="1:5">
      <c r="A2457" s="858">
        <v>20007</v>
      </c>
      <c r="B2457" s="858" t="s">
        <v>6076</v>
      </c>
      <c r="C2457" s="858" t="s">
        <v>4157</v>
      </c>
      <c r="D2457" s="858" t="s">
        <v>4104</v>
      </c>
      <c r="E2457" s="846" t="s">
        <v>12229</v>
      </c>
    </row>
    <row r="2458" spans="1:5">
      <c r="A2458" s="858">
        <v>39836</v>
      </c>
      <c r="B2458" s="858" t="s">
        <v>6077</v>
      </c>
      <c r="C2458" s="858" t="s">
        <v>4471</v>
      </c>
      <c r="D2458" s="858" t="s">
        <v>4106</v>
      </c>
      <c r="E2458" s="846" t="s">
        <v>12549</v>
      </c>
    </row>
    <row r="2459" spans="1:5">
      <c r="A2459" s="858">
        <v>39830</v>
      </c>
      <c r="B2459" s="858" t="s">
        <v>6078</v>
      </c>
      <c r="C2459" s="858" t="s">
        <v>4471</v>
      </c>
      <c r="D2459" s="858" t="s">
        <v>4106</v>
      </c>
      <c r="E2459" s="846" t="s">
        <v>12550</v>
      </c>
    </row>
    <row r="2460" spans="1:5">
      <c r="A2460" s="858">
        <v>39831</v>
      </c>
      <c r="B2460" s="858" t="s">
        <v>6079</v>
      </c>
      <c r="C2460" s="858" t="s">
        <v>4471</v>
      </c>
      <c r="D2460" s="858" t="s">
        <v>4106</v>
      </c>
      <c r="E2460" s="846" t="s">
        <v>12551</v>
      </c>
    </row>
    <row r="2461" spans="1:5">
      <c r="A2461" s="858">
        <v>36888</v>
      </c>
      <c r="B2461" s="858" t="s">
        <v>9697</v>
      </c>
      <c r="C2461" s="858" t="s">
        <v>4157</v>
      </c>
      <c r="D2461" s="858" t="s">
        <v>4104</v>
      </c>
      <c r="E2461" s="846" t="s">
        <v>12552</v>
      </c>
    </row>
    <row r="2462" spans="1:5">
      <c r="A2462" s="858">
        <v>40527</v>
      </c>
      <c r="B2462" s="858" t="s">
        <v>6080</v>
      </c>
      <c r="C2462" s="858" t="s">
        <v>4103</v>
      </c>
      <c r="D2462" s="858" t="s">
        <v>4106</v>
      </c>
      <c r="E2462" s="846" t="s">
        <v>21100</v>
      </c>
    </row>
    <row r="2463" spans="1:5">
      <c r="A2463" s="858">
        <v>36497</v>
      </c>
      <c r="B2463" s="858" t="s">
        <v>6081</v>
      </c>
      <c r="C2463" s="858" t="s">
        <v>4103</v>
      </c>
      <c r="D2463" s="858" t="s">
        <v>4106</v>
      </c>
      <c r="E2463" s="846" t="s">
        <v>21101</v>
      </c>
    </row>
    <row r="2464" spans="1:5">
      <c r="A2464" s="858">
        <v>36487</v>
      </c>
      <c r="B2464" s="858" t="s">
        <v>6082</v>
      </c>
      <c r="C2464" s="858" t="s">
        <v>4103</v>
      </c>
      <c r="D2464" s="858" t="s">
        <v>4106</v>
      </c>
      <c r="E2464" s="846" t="s">
        <v>21102</v>
      </c>
    </row>
    <row r="2465" spans="1:5">
      <c r="A2465" s="858">
        <v>25952</v>
      </c>
      <c r="B2465" s="858" t="s">
        <v>6083</v>
      </c>
      <c r="C2465" s="858" t="s">
        <v>4103</v>
      </c>
      <c r="D2465" s="858" t="s">
        <v>4106</v>
      </c>
      <c r="E2465" s="846" t="s">
        <v>16199</v>
      </c>
    </row>
    <row r="2466" spans="1:5">
      <c r="A2466" s="858">
        <v>25954</v>
      </c>
      <c r="B2466" s="858" t="s">
        <v>6084</v>
      </c>
      <c r="C2466" s="858" t="s">
        <v>4103</v>
      </c>
      <c r="D2466" s="858" t="s">
        <v>4106</v>
      </c>
      <c r="E2466" s="846" t="s">
        <v>16200</v>
      </c>
    </row>
    <row r="2467" spans="1:5">
      <c r="A2467" s="858">
        <v>25953</v>
      </c>
      <c r="B2467" s="858" t="s">
        <v>6085</v>
      </c>
      <c r="C2467" s="858" t="s">
        <v>4103</v>
      </c>
      <c r="D2467" s="858" t="s">
        <v>4106</v>
      </c>
      <c r="E2467" s="846" t="s">
        <v>16201</v>
      </c>
    </row>
    <row r="2468" spans="1:5">
      <c r="A2468" s="858">
        <v>37776</v>
      </c>
      <c r="B2468" s="858" t="s">
        <v>6086</v>
      </c>
      <c r="C2468" s="858" t="s">
        <v>4103</v>
      </c>
      <c r="D2468" s="858" t="s">
        <v>4106</v>
      </c>
      <c r="E2468" s="846" t="s">
        <v>16202</v>
      </c>
    </row>
    <row r="2469" spans="1:5">
      <c r="A2469" s="858">
        <v>37775</v>
      </c>
      <c r="B2469" s="858" t="s">
        <v>6087</v>
      </c>
      <c r="C2469" s="858" t="s">
        <v>4103</v>
      </c>
      <c r="D2469" s="858" t="s">
        <v>4106</v>
      </c>
      <c r="E2469" s="846" t="s">
        <v>16203</v>
      </c>
    </row>
    <row r="2470" spans="1:5">
      <c r="A2470" s="858">
        <v>36491</v>
      </c>
      <c r="B2470" s="858" t="s">
        <v>6088</v>
      </c>
      <c r="C2470" s="858" t="s">
        <v>4103</v>
      </c>
      <c r="D2470" s="858" t="s">
        <v>4106</v>
      </c>
      <c r="E2470" s="846" t="s">
        <v>16204</v>
      </c>
    </row>
    <row r="2471" spans="1:5">
      <c r="A2471" s="858">
        <v>10712</v>
      </c>
      <c r="B2471" s="858" t="s">
        <v>6089</v>
      </c>
      <c r="C2471" s="858" t="s">
        <v>4103</v>
      </c>
      <c r="D2471" s="858" t="s">
        <v>4106</v>
      </c>
      <c r="E2471" s="846" t="s">
        <v>16205</v>
      </c>
    </row>
    <row r="2472" spans="1:5">
      <c r="A2472" s="858">
        <v>3363</v>
      </c>
      <c r="B2472" s="858" t="s">
        <v>6090</v>
      </c>
      <c r="C2472" s="858" t="s">
        <v>4103</v>
      </c>
      <c r="D2472" s="858" t="s">
        <v>4106</v>
      </c>
      <c r="E2472" s="846" t="s">
        <v>16206</v>
      </c>
    </row>
    <row r="2473" spans="1:5">
      <c r="A2473" s="858">
        <v>3365</v>
      </c>
      <c r="B2473" s="858" t="s">
        <v>6091</v>
      </c>
      <c r="C2473" s="858" t="s">
        <v>4103</v>
      </c>
      <c r="D2473" s="858" t="s">
        <v>4106</v>
      </c>
      <c r="E2473" s="846" t="s">
        <v>16207</v>
      </c>
    </row>
    <row r="2474" spans="1:5">
      <c r="A2474" s="858">
        <v>7569</v>
      </c>
      <c r="B2474" s="858" t="s">
        <v>6092</v>
      </c>
      <c r="C2474" s="858" t="s">
        <v>4103</v>
      </c>
      <c r="D2474" s="858" t="s">
        <v>4106</v>
      </c>
      <c r="E2474" s="846" t="s">
        <v>15570</v>
      </c>
    </row>
    <row r="2475" spans="1:5">
      <c r="A2475" s="858">
        <v>34349</v>
      </c>
      <c r="B2475" s="858" t="s">
        <v>6093</v>
      </c>
      <c r="C2475" s="858" t="s">
        <v>4103</v>
      </c>
      <c r="D2475" s="858" t="s">
        <v>4104</v>
      </c>
      <c r="E2475" s="846" t="s">
        <v>16208</v>
      </c>
    </row>
    <row r="2476" spans="1:5">
      <c r="A2476" s="858">
        <v>11991</v>
      </c>
      <c r="B2476" s="858" t="s">
        <v>6094</v>
      </c>
      <c r="C2476" s="858" t="s">
        <v>4103</v>
      </c>
      <c r="D2476" s="858" t="s">
        <v>4104</v>
      </c>
      <c r="E2476" s="846" t="s">
        <v>17418</v>
      </c>
    </row>
    <row r="2477" spans="1:5">
      <c r="A2477" s="858">
        <v>20062</v>
      </c>
      <c r="B2477" s="858" t="s">
        <v>6095</v>
      </c>
      <c r="C2477" s="858" t="s">
        <v>4103</v>
      </c>
      <c r="D2477" s="858" t="s">
        <v>4106</v>
      </c>
      <c r="E2477" s="846" t="s">
        <v>17329</v>
      </c>
    </row>
    <row r="2478" spans="1:5">
      <c r="A2478" s="858">
        <v>11029</v>
      </c>
      <c r="B2478" s="858" t="s">
        <v>6096</v>
      </c>
      <c r="C2478" s="858" t="s">
        <v>5262</v>
      </c>
      <c r="D2478" s="858" t="s">
        <v>4104</v>
      </c>
      <c r="E2478" s="846" t="s">
        <v>12697</v>
      </c>
    </row>
    <row r="2479" spans="1:5">
      <c r="A2479" s="858">
        <v>4316</v>
      </c>
      <c r="B2479" s="858" t="s">
        <v>6097</v>
      </c>
      <c r="C2479" s="858" t="s">
        <v>4103</v>
      </c>
      <c r="D2479" s="858" t="s">
        <v>4104</v>
      </c>
      <c r="E2479" s="846" t="s">
        <v>12092</v>
      </c>
    </row>
    <row r="2480" spans="1:5">
      <c r="A2480" s="858">
        <v>4313</v>
      </c>
      <c r="B2480" s="858" t="s">
        <v>6098</v>
      </c>
      <c r="C2480" s="858" t="s">
        <v>5262</v>
      </c>
      <c r="D2480" s="858" t="s">
        <v>4104</v>
      </c>
      <c r="E2480" s="846" t="s">
        <v>11701</v>
      </c>
    </row>
    <row r="2481" spans="1:5">
      <c r="A2481" s="858">
        <v>4317</v>
      </c>
      <c r="B2481" s="858" t="s">
        <v>6099</v>
      </c>
      <c r="C2481" s="858" t="s">
        <v>4103</v>
      </c>
      <c r="D2481" s="858" t="s">
        <v>4104</v>
      </c>
      <c r="E2481" s="846" t="s">
        <v>12524</v>
      </c>
    </row>
    <row r="2482" spans="1:5">
      <c r="A2482" s="858">
        <v>4314</v>
      </c>
      <c r="B2482" s="858" t="s">
        <v>6100</v>
      </c>
      <c r="C2482" s="858" t="s">
        <v>5262</v>
      </c>
      <c r="D2482" s="858" t="s">
        <v>4104</v>
      </c>
      <c r="E2482" s="846" t="s">
        <v>12030</v>
      </c>
    </row>
    <row r="2483" spans="1:5">
      <c r="A2483" s="858">
        <v>10561</v>
      </c>
      <c r="B2483" s="858" t="s">
        <v>6101</v>
      </c>
      <c r="C2483" s="858" t="s">
        <v>4161</v>
      </c>
      <c r="D2483" s="858" t="s">
        <v>4104</v>
      </c>
      <c r="E2483" s="846" t="s">
        <v>12615</v>
      </c>
    </row>
    <row r="2484" spans="1:5">
      <c r="A2484" s="858">
        <v>10921</v>
      </c>
      <c r="B2484" s="858" t="s">
        <v>6102</v>
      </c>
      <c r="C2484" s="858" t="s">
        <v>4103</v>
      </c>
      <c r="D2484" s="858" t="s">
        <v>4106</v>
      </c>
      <c r="E2484" s="846" t="s">
        <v>16209</v>
      </c>
    </row>
    <row r="2485" spans="1:5">
      <c r="A2485" s="858">
        <v>10922</v>
      </c>
      <c r="B2485" s="858" t="s">
        <v>6103</v>
      </c>
      <c r="C2485" s="858" t="s">
        <v>4103</v>
      </c>
      <c r="D2485" s="858" t="s">
        <v>4106</v>
      </c>
      <c r="E2485" s="846" t="s">
        <v>16210</v>
      </c>
    </row>
    <row r="2486" spans="1:5">
      <c r="A2486" s="858">
        <v>10923</v>
      </c>
      <c r="B2486" s="858" t="s">
        <v>6104</v>
      </c>
      <c r="C2486" s="858" t="s">
        <v>4103</v>
      </c>
      <c r="D2486" s="858" t="s">
        <v>4106</v>
      </c>
      <c r="E2486" s="846" t="s">
        <v>16211</v>
      </c>
    </row>
    <row r="2487" spans="1:5">
      <c r="A2487" s="858">
        <v>10924</v>
      </c>
      <c r="B2487" s="858" t="s">
        <v>6105</v>
      </c>
      <c r="C2487" s="858" t="s">
        <v>4103</v>
      </c>
      <c r="D2487" s="858" t="s">
        <v>4106</v>
      </c>
      <c r="E2487" s="846" t="s">
        <v>16212</v>
      </c>
    </row>
    <row r="2488" spans="1:5">
      <c r="A2488" s="858">
        <v>37772</v>
      </c>
      <c r="B2488" s="858" t="s">
        <v>6106</v>
      </c>
      <c r="C2488" s="858" t="s">
        <v>4103</v>
      </c>
      <c r="D2488" s="858" t="s">
        <v>4106</v>
      </c>
      <c r="E2488" s="846" t="s">
        <v>12558</v>
      </c>
    </row>
    <row r="2489" spans="1:5">
      <c r="A2489" s="858">
        <v>37771</v>
      </c>
      <c r="B2489" s="858" t="s">
        <v>6107</v>
      </c>
      <c r="C2489" s="858" t="s">
        <v>4103</v>
      </c>
      <c r="D2489" s="858" t="s">
        <v>4106</v>
      </c>
      <c r="E2489" s="846" t="s">
        <v>12559</v>
      </c>
    </row>
    <row r="2490" spans="1:5">
      <c r="A2490" s="858">
        <v>12770</v>
      </c>
      <c r="B2490" s="858" t="s">
        <v>6108</v>
      </c>
      <c r="C2490" s="858" t="s">
        <v>4103</v>
      </c>
      <c r="D2490" s="858" t="s">
        <v>4106</v>
      </c>
      <c r="E2490" s="846" t="s">
        <v>21103</v>
      </c>
    </row>
    <row r="2491" spans="1:5">
      <c r="A2491" s="858">
        <v>12772</v>
      </c>
      <c r="B2491" s="858" t="s">
        <v>6109</v>
      </c>
      <c r="C2491" s="858" t="s">
        <v>4103</v>
      </c>
      <c r="D2491" s="858" t="s">
        <v>4106</v>
      </c>
      <c r="E2491" s="846" t="s">
        <v>21104</v>
      </c>
    </row>
    <row r="2492" spans="1:5">
      <c r="A2492" s="858">
        <v>12768</v>
      </c>
      <c r="B2492" s="858" t="s">
        <v>6110</v>
      </c>
      <c r="C2492" s="858" t="s">
        <v>4103</v>
      </c>
      <c r="D2492" s="858" t="s">
        <v>4106</v>
      </c>
      <c r="E2492" s="846" t="s">
        <v>21105</v>
      </c>
    </row>
    <row r="2493" spans="1:5">
      <c r="A2493" s="858">
        <v>12775</v>
      </c>
      <c r="B2493" s="858" t="s">
        <v>6111</v>
      </c>
      <c r="C2493" s="858" t="s">
        <v>4103</v>
      </c>
      <c r="D2493" s="858" t="s">
        <v>4106</v>
      </c>
      <c r="E2493" s="846" t="s">
        <v>21106</v>
      </c>
    </row>
    <row r="2494" spans="1:5">
      <c r="A2494" s="858">
        <v>12769</v>
      </c>
      <c r="B2494" s="858" t="s">
        <v>6112</v>
      </c>
      <c r="C2494" s="858" t="s">
        <v>4103</v>
      </c>
      <c r="D2494" s="858" t="s">
        <v>4106</v>
      </c>
      <c r="E2494" s="846" t="s">
        <v>14908</v>
      </c>
    </row>
    <row r="2495" spans="1:5">
      <c r="A2495" s="858">
        <v>12773</v>
      </c>
      <c r="B2495" s="858" t="s">
        <v>6113</v>
      </c>
      <c r="C2495" s="858" t="s">
        <v>4103</v>
      </c>
      <c r="D2495" s="858" t="s">
        <v>4106</v>
      </c>
      <c r="E2495" s="846" t="s">
        <v>21107</v>
      </c>
    </row>
    <row r="2496" spans="1:5">
      <c r="A2496" s="858">
        <v>12774</v>
      </c>
      <c r="B2496" s="858" t="s">
        <v>6114</v>
      </c>
      <c r="C2496" s="858" t="s">
        <v>4103</v>
      </c>
      <c r="D2496" s="858" t="s">
        <v>4106</v>
      </c>
      <c r="E2496" s="846" t="s">
        <v>21108</v>
      </c>
    </row>
    <row r="2497" spans="1:5">
      <c r="A2497" s="858">
        <v>12776</v>
      </c>
      <c r="B2497" s="858" t="s">
        <v>6115</v>
      </c>
      <c r="C2497" s="858" t="s">
        <v>4103</v>
      </c>
      <c r="D2497" s="858" t="s">
        <v>4106</v>
      </c>
      <c r="E2497" s="846" t="s">
        <v>21109</v>
      </c>
    </row>
    <row r="2498" spans="1:5">
      <c r="A2498" s="858">
        <v>12777</v>
      </c>
      <c r="B2498" s="858" t="s">
        <v>6116</v>
      </c>
      <c r="C2498" s="858" t="s">
        <v>4103</v>
      </c>
      <c r="D2498" s="858" t="s">
        <v>4106</v>
      </c>
      <c r="E2498" s="846" t="s">
        <v>21110</v>
      </c>
    </row>
    <row r="2499" spans="1:5">
      <c r="A2499" s="858">
        <v>3391</v>
      </c>
      <c r="B2499" s="858" t="s">
        <v>6117</v>
      </c>
      <c r="C2499" s="858" t="s">
        <v>4103</v>
      </c>
      <c r="D2499" s="858" t="s">
        <v>4106</v>
      </c>
      <c r="E2499" s="846" t="s">
        <v>15761</v>
      </c>
    </row>
    <row r="2500" spans="1:5">
      <c r="A2500" s="858">
        <v>3389</v>
      </c>
      <c r="B2500" s="858" t="s">
        <v>6118</v>
      </c>
      <c r="C2500" s="858" t="s">
        <v>4103</v>
      </c>
      <c r="D2500" s="858" t="s">
        <v>4106</v>
      </c>
      <c r="E2500" s="846" t="s">
        <v>12197</v>
      </c>
    </row>
    <row r="2501" spans="1:5">
      <c r="A2501" s="858">
        <v>3390</v>
      </c>
      <c r="B2501" s="858" t="s">
        <v>6119</v>
      </c>
      <c r="C2501" s="858" t="s">
        <v>4103</v>
      </c>
      <c r="D2501" s="858" t="s">
        <v>4106</v>
      </c>
      <c r="E2501" s="846" t="s">
        <v>13397</v>
      </c>
    </row>
    <row r="2502" spans="1:5">
      <c r="A2502" s="858">
        <v>12873</v>
      </c>
      <c r="B2502" s="858" t="s">
        <v>6120</v>
      </c>
      <c r="C2502" s="858" t="s">
        <v>4101</v>
      </c>
      <c r="D2502" s="858" t="s">
        <v>4104</v>
      </c>
      <c r="E2502" s="846" t="s">
        <v>15719</v>
      </c>
    </row>
    <row r="2503" spans="1:5">
      <c r="A2503" s="858">
        <v>41076</v>
      </c>
      <c r="B2503" s="858" t="s">
        <v>6121</v>
      </c>
      <c r="C2503" s="858" t="s">
        <v>4246</v>
      </c>
      <c r="D2503" s="858" t="s">
        <v>4104</v>
      </c>
      <c r="E2503" s="846" t="s">
        <v>20557</v>
      </c>
    </row>
    <row r="2504" spans="1:5">
      <c r="A2504" s="858">
        <v>140</v>
      </c>
      <c r="B2504" s="858" t="s">
        <v>6122</v>
      </c>
      <c r="C2504" s="858" t="s">
        <v>4161</v>
      </c>
      <c r="D2504" s="858" t="s">
        <v>4104</v>
      </c>
      <c r="E2504" s="846" t="s">
        <v>16927</v>
      </c>
    </row>
    <row r="2505" spans="1:5">
      <c r="A2505" s="858">
        <v>151</v>
      </c>
      <c r="B2505" s="858" t="s">
        <v>6123</v>
      </c>
      <c r="C2505" s="858" t="s">
        <v>4163</v>
      </c>
      <c r="D2505" s="858" t="s">
        <v>4104</v>
      </c>
      <c r="E2505" s="846" t="s">
        <v>17436</v>
      </c>
    </row>
    <row r="2506" spans="1:5">
      <c r="A2506" s="858">
        <v>7340</v>
      </c>
      <c r="B2506" s="858" t="s">
        <v>6124</v>
      </c>
      <c r="C2506" s="858" t="s">
        <v>4163</v>
      </c>
      <c r="D2506" s="858" t="s">
        <v>4104</v>
      </c>
      <c r="E2506" s="846" t="s">
        <v>16087</v>
      </c>
    </row>
    <row r="2507" spans="1:5">
      <c r="A2507" s="858">
        <v>2701</v>
      </c>
      <c r="B2507" s="858" t="s">
        <v>6125</v>
      </c>
      <c r="C2507" s="858" t="s">
        <v>4101</v>
      </c>
      <c r="D2507" s="858" t="s">
        <v>4104</v>
      </c>
      <c r="E2507" s="846" t="s">
        <v>12111</v>
      </c>
    </row>
    <row r="2508" spans="1:5">
      <c r="A2508" s="858">
        <v>40929</v>
      </c>
      <c r="B2508" s="858" t="s">
        <v>6126</v>
      </c>
      <c r="C2508" s="858" t="s">
        <v>4246</v>
      </c>
      <c r="D2508" s="858" t="s">
        <v>4104</v>
      </c>
      <c r="E2508" s="846" t="s">
        <v>21111</v>
      </c>
    </row>
    <row r="2509" spans="1:5">
      <c r="A2509" s="858">
        <v>38114</v>
      </c>
      <c r="B2509" s="858" t="s">
        <v>6127</v>
      </c>
      <c r="C2509" s="858" t="s">
        <v>4103</v>
      </c>
      <c r="D2509" s="858" t="s">
        <v>4104</v>
      </c>
      <c r="E2509" s="846" t="s">
        <v>14308</v>
      </c>
    </row>
    <row r="2510" spans="1:5">
      <c r="A2510" s="858">
        <v>38064</v>
      </c>
      <c r="B2510" s="858" t="s">
        <v>6128</v>
      </c>
      <c r="C2510" s="858" t="s">
        <v>4103</v>
      </c>
      <c r="D2510" s="858" t="s">
        <v>4104</v>
      </c>
      <c r="E2510" s="846" t="s">
        <v>13661</v>
      </c>
    </row>
    <row r="2511" spans="1:5">
      <c r="A2511" s="858">
        <v>38115</v>
      </c>
      <c r="B2511" s="858" t="s">
        <v>6129</v>
      </c>
      <c r="C2511" s="858" t="s">
        <v>4103</v>
      </c>
      <c r="D2511" s="858" t="s">
        <v>4104</v>
      </c>
      <c r="E2511" s="846" t="s">
        <v>12293</v>
      </c>
    </row>
    <row r="2512" spans="1:5">
      <c r="A2512" s="858">
        <v>38065</v>
      </c>
      <c r="B2512" s="858" t="s">
        <v>6130</v>
      </c>
      <c r="C2512" s="858" t="s">
        <v>4103</v>
      </c>
      <c r="D2512" s="858" t="s">
        <v>4104</v>
      </c>
      <c r="E2512" s="846" t="s">
        <v>16881</v>
      </c>
    </row>
    <row r="2513" spans="1:5">
      <c r="A2513" s="858">
        <v>38078</v>
      </c>
      <c r="B2513" s="858" t="s">
        <v>6131</v>
      </c>
      <c r="C2513" s="858" t="s">
        <v>4103</v>
      </c>
      <c r="D2513" s="858" t="s">
        <v>4104</v>
      </c>
      <c r="E2513" s="846" t="s">
        <v>12405</v>
      </c>
    </row>
    <row r="2514" spans="1:5">
      <c r="A2514" s="858">
        <v>38113</v>
      </c>
      <c r="B2514" s="858" t="s">
        <v>6132</v>
      </c>
      <c r="C2514" s="858" t="s">
        <v>4103</v>
      </c>
      <c r="D2514" s="858" t="s">
        <v>4104</v>
      </c>
      <c r="E2514" s="846" t="s">
        <v>12722</v>
      </c>
    </row>
    <row r="2515" spans="1:5">
      <c r="A2515" s="858">
        <v>38063</v>
      </c>
      <c r="B2515" s="858" t="s">
        <v>6133</v>
      </c>
      <c r="C2515" s="858" t="s">
        <v>4103</v>
      </c>
      <c r="D2515" s="858" t="s">
        <v>4104</v>
      </c>
      <c r="E2515" s="846" t="s">
        <v>12135</v>
      </c>
    </row>
    <row r="2516" spans="1:5">
      <c r="A2516" s="858">
        <v>38080</v>
      </c>
      <c r="B2516" s="858" t="s">
        <v>6134</v>
      </c>
      <c r="C2516" s="858" t="s">
        <v>4103</v>
      </c>
      <c r="D2516" s="858" t="s">
        <v>4104</v>
      </c>
      <c r="E2516" s="846" t="s">
        <v>15023</v>
      </c>
    </row>
    <row r="2517" spans="1:5">
      <c r="A2517" s="858">
        <v>38069</v>
      </c>
      <c r="B2517" s="858" t="s">
        <v>6135</v>
      </c>
      <c r="C2517" s="858" t="s">
        <v>4103</v>
      </c>
      <c r="D2517" s="858" t="s">
        <v>4104</v>
      </c>
      <c r="E2517" s="846" t="s">
        <v>13541</v>
      </c>
    </row>
    <row r="2518" spans="1:5">
      <c r="A2518" s="858">
        <v>38077</v>
      </c>
      <c r="B2518" s="858" t="s">
        <v>6136</v>
      </c>
      <c r="C2518" s="858" t="s">
        <v>4103</v>
      </c>
      <c r="D2518" s="858" t="s">
        <v>4104</v>
      </c>
      <c r="E2518" s="846" t="s">
        <v>11778</v>
      </c>
    </row>
    <row r="2519" spans="1:5">
      <c r="A2519" s="858">
        <v>38073</v>
      </c>
      <c r="B2519" s="858" t="s">
        <v>6137</v>
      </c>
      <c r="C2519" s="858" t="s">
        <v>4103</v>
      </c>
      <c r="D2519" s="858" t="s">
        <v>4104</v>
      </c>
      <c r="E2519" s="846" t="s">
        <v>13494</v>
      </c>
    </row>
    <row r="2520" spans="1:5">
      <c r="A2520" s="858">
        <v>38112</v>
      </c>
      <c r="B2520" s="858" t="s">
        <v>6138</v>
      </c>
      <c r="C2520" s="858" t="s">
        <v>4103</v>
      </c>
      <c r="D2520" s="858" t="s">
        <v>4104</v>
      </c>
      <c r="E2520" s="846" t="s">
        <v>12751</v>
      </c>
    </row>
    <row r="2521" spans="1:5">
      <c r="A2521" s="858">
        <v>38062</v>
      </c>
      <c r="B2521" s="858" t="s">
        <v>6139</v>
      </c>
      <c r="C2521" s="858" t="s">
        <v>4103</v>
      </c>
      <c r="D2521" s="858" t="s">
        <v>4104</v>
      </c>
      <c r="E2521" s="846" t="s">
        <v>16874</v>
      </c>
    </row>
    <row r="2522" spans="1:5">
      <c r="A2522" s="858">
        <v>12128</v>
      </c>
      <c r="B2522" s="858" t="s">
        <v>6140</v>
      </c>
      <c r="C2522" s="858" t="s">
        <v>4103</v>
      </c>
      <c r="D2522" s="858" t="s">
        <v>4104</v>
      </c>
      <c r="E2522" s="846" t="s">
        <v>11709</v>
      </c>
    </row>
    <row r="2523" spans="1:5">
      <c r="A2523" s="858">
        <v>12129</v>
      </c>
      <c r="B2523" s="858" t="s">
        <v>6141</v>
      </c>
      <c r="C2523" s="858" t="s">
        <v>4103</v>
      </c>
      <c r="D2523" s="858" t="s">
        <v>4104</v>
      </c>
      <c r="E2523" s="846" t="s">
        <v>13584</v>
      </c>
    </row>
    <row r="2524" spans="1:5">
      <c r="A2524" s="858">
        <v>38081</v>
      </c>
      <c r="B2524" s="858" t="s">
        <v>6142</v>
      </c>
      <c r="C2524" s="858" t="s">
        <v>4103</v>
      </c>
      <c r="D2524" s="858" t="s">
        <v>4104</v>
      </c>
      <c r="E2524" s="846" t="s">
        <v>16465</v>
      </c>
    </row>
    <row r="2525" spans="1:5">
      <c r="A2525" s="858">
        <v>38070</v>
      </c>
      <c r="B2525" s="858" t="s">
        <v>6143</v>
      </c>
      <c r="C2525" s="858" t="s">
        <v>4103</v>
      </c>
      <c r="D2525" s="858" t="s">
        <v>4104</v>
      </c>
      <c r="E2525" s="846" t="s">
        <v>12127</v>
      </c>
    </row>
    <row r="2526" spans="1:5">
      <c r="A2526" s="858">
        <v>38074</v>
      </c>
      <c r="B2526" s="858" t="s">
        <v>6144</v>
      </c>
      <c r="C2526" s="858" t="s">
        <v>4103</v>
      </c>
      <c r="D2526" s="858" t="s">
        <v>4104</v>
      </c>
      <c r="E2526" s="846" t="s">
        <v>13658</v>
      </c>
    </row>
    <row r="2527" spans="1:5">
      <c r="A2527" s="858">
        <v>38079</v>
      </c>
      <c r="B2527" s="858" t="s">
        <v>6145</v>
      </c>
      <c r="C2527" s="858" t="s">
        <v>4103</v>
      </c>
      <c r="D2527" s="858" t="s">
        <v>4104</v>
      </c>
      <c r="E2527" s="846" t="s">
        <v>12770</v>
      </c>
    </row>
    <row r="2528" spans="1:5">
      <c r="A2528" s="858">
        <v>38072</v>
      </c>
      <c r="B2528" s="858" t="s">
        <v>6146</v>
      </c>
      <c r="C2528" s="858" t="s">
        <v>4103</v>
      </c>
      <c r="D2528" s="858" t="s">
        <v>4104</v>
      </c>
      <c r="E2528" s="846" t="s">
        <v>14708</v>
      </c>
    </row>
    <row r="2529" spans="1:5">
      <c r="A2529" s="858">
        <v>38068</v>
      </c>
      <c r="B2529" s="858" t="s">
        <v>6147</v>
      </c>
      <c r="C2529" s="858" t="s">
        <v>4103</v>
      </c>
      <c r="D2529" s="858" t="s">
        <v>4104</v>
      </c>
      <c r="E2529" s="846" t="s">
        <v>13194</v>
      </c>
    </row>
    <row r="2530" spans="1:5">
      <c r="A2530" s="858">
        <v>38071</v>
      </c>
      <c r="B2530" s="858" t="s">
        <v>6148</v>
      </c>
      <c r="C2530" s="858" t="s">
        <v>4103</v>
      </c>
      <c r="D2530" s="858" t="s">
        <v>4104</v>
      </c>
      <c r="E2530" s="846" t="s">
        <v>17178</v>
      </c>
    </row>
    <row r="2531" spans="1:5">
      <c r="A2531" s="858">
        <v>38412</v>
      </c>
      <c r="B2531" s="858" t="s">
        <v>6149</v>
      </c>
      <c r="C2531" s="858" t="s">
        <v>4103</v>
      </c>
      <c r="D2531" s="858" t="s">
        <v>4102</v>
      </c>
      <c r="E2531" s="846" t="s">
        <v>14460</v>
      </c>
    </row>
    <row r="2532" spans="1:5">
      <c r="A2532" s="858">
        <v>3405</v>
      </c>
      <c r="B2532" s="858" t="s">
        <v>6150</v>
      </c>
      <c r="C2532" s="858" t="s">
        <v>4103</v>
      </c>
      <c r="D2532" s="858" t="s">
        <v>4104</v>
      </c>
      <c r="E2532" s="846" t="s">
        <v>16213</v>
      </c>
    </row>
    <row r="2533" spans="1:5">
      <c r="A2533" s="858">
        <v>3394</v>
      </c>
      <c r="B2533" s="858" t="s">
        <v>6151</v>
      </c>
      <c r="C2533" s="858" t="s">
        <v>4103</v>
      </c>
      <c r="D2533" s="858" t="s">
        <v>4104</v>
      </c>
      <c r="E2533" s="846" t="s">
        <v>16214</v>
      </c>
    </row>
    <row r="2534" spans="1:5">
      <c r="A2534" s="858">
        <v>3393</v>
      </c>
      <c r="B2534" s="858" t="s">
        <v>6152</v>
      </c>
      <c r="C2534" s="858" t="s">
        <v>4103</v>
      </c>
      <c r="D2534" s="858" t="s">
        <v>4104</v>
      </c>
      <c r="E2534" s="846" t="s">
        <v>16215</v>
      </c>
    </row>
    <row r="2535" spans="1:5">
      <c r="A2535" s="858">
        <v>3406</v>
      </c>
      <c r="B2535" s="858" t="s">
        <v>6153</v>
      </c>
      <c r="C2535" s="858" t="s">
        <v>4103</v>
      </c>
      <c r="D2535" s="858" t="s">
        <v>4102</v>
      </c>
      <c r="E2535" s="846" t="s">
        <v>13926</v>
      </c>
    </row>
    <row r="2536" spans="1:5">
      <c r="A2536" s="858">
        <v>3395</v>
      </c>
      <c r="B2536" s="858" t="s">
        <v>6154</v>
      </c>
      <c r="C2536" s="858" t="s">
        <v>4103</v>
      </c>
      <c r="D2536" s="858" t="s">
        <v>4104</v>
      </c>
      <c r="E2536" s="846" t="s">
        <v>14335</v>
      </c>
    </row>
    <row r="2537" spans="1:5">
      <c r="A2537" s="858">
        <v>3398</v>
      </c>
      <c r="B2537" s="858" t="s">
        <v>6155</v>
      </c>
      <c r="C2537" s="858" t="s">
        <v>4103</v>
      </c>
      <c r="D2537" s="858" t="s">
        <v>4104</v>
      </c>
      <c r="E2537" s="846" t="s">
        <v>12333</v>
      </c>
    </row>
    <row r="2538" spans="1:5">
      <c r="A2538" s="858">
        <v>34379</v>
      </c>
      <c r="B2538" s="858" t="s">
        <v>9698</v>
      </c>
      <c r="C2538" s="858" t="s">
        <v>4103</v>
      </c>
      <c r="D2538" s="858" t="s">
        <v>4104</v>
      </c>
      <c r="E2538" s="846" t="s">
        <v>12575</v>
      </c>
    </row>
    <row r="2539" spans="1:5">
      <c r="A2539" s="858">
        <v>34378</v>
      </c>
      <c r="B2539" s="858" t="s">
        <v>9699</v>
      </c>
      <c r="C2539" s="858" t="s">
        <v>4103</v>
      </c>
      <c r="D2539" s="858" t="s">
        <v>4104</v>
      </c>
      <c r="E2539" s="846" t="s">
        <v>12576</v>
      </c>
    </row>
    <row r="2540" spans="1:5">
      <c r="A2540" s="858">
        <v>34377</v>
      </c>
      <c r="B2540" s="858" t="s">
        <v>9700</v>
      </c>
      <c r="C2540" s="858" t="s">
        <v>4103</v>
      </c>
      <c r="D2540" s="858" t="s">
        <v>4104</v>
      </c>
      <c r="E2540" s="846" t="s">
        <v>12577</v>
      </c>
    </row>
    <row r="2541" spans="1:5">
      <c r="A2541" s="858">
        <v>581</v>
      </c>
      <c r="B2541" s="858" t="s">
        <v>9701</v>
      </c>
      <c r="C2541" s="858" t="s">
        <v>4108</v>
      </c>
      <c r="D2541" s="858" t="s">
        <v>4104</v>
      </c>
      <c r="E2541" s="846" t="s">
        <v>12578</v>
      </c>
    </row>
    <row r="2542" spans="1:5">
      <c r="A2542" s="858">
        <v>40662</v>
      </c>
      <c r="B2542" s="858" t="s">
        <v>6156</v>
      </c>
      <c r="C2542" s="858" t="s">
        <v>4103</v>
      </c>
      <c r="D2542" s="858" t="s">
        <v>4104</v>
      </c>
      <c r="E2542" s="846" t="s">
        <v>16216</v>
      </c>
    </row>
    <row r="2543" spans="1:5">
      <c r="A2543" s="858">
        <v>3437</v>
      </c>
      <c r="B2543" s="858" t="s">
        <v>6157</v>
      </c>
      <c r="C2543" s="858" t="s">
        <v>4108</v>
      </c>
      <c r="D2543" s="858" t="s">
        <v>4104</v>
      </c>
      <c r="E2543" s="846" t="s">
        <v>16217</v>
      </c>
    </row>
    <row r="2544" spans="1:5">
      <c r="A2544" s="858">
        <v>11190</v>
      </c>
      <c r="B2544" s="858" t="s">
        <v>6158</v>
      </c>
      <c r="C2544" s="858" t="s">
        <v>4103</v>
      </c>
      <c r="D2544" s="858" t="s">
        <v>4106</v>
      </c>
      <c r="E2544" s="846" t="s">
        <v>21112</v>
      </c>
    </row>
    <row r="2545" spans="1:5">
      <c r="A2545" s="858">
        <v>3428</v>
      </c>
      <c r="B2545" s="858" t="s">
        <v>6159</v>
      </c>
      <c r="C2545" s="858" t="s">
        <v>4108</v>
      </c>
      <c r="D2545" s="858" t="s">
        <v>4102</v>
      </c>
      <c r="E2545" s="846" t="s">
        <v>16218</v>
      </c>
    </row>
    <row r="2546" spans="1:5">
      <c r="A2546" s="858">
        <v>3429</v>
      </c>
      <c r="B2546" s="858" t="s">
        <v>6160</v>
      </c>
      <c r="C2546" s="858" t="s">
        <v>4108</v>
      </c>
      <c r="D2546" s="858" t="s">
        <v>4104</v>
      </c>
      <c r="E2546" s="846" t="s">
        <v>16219</v>
      </c>
    </row>
    <row r="2547" spans="1:5">
      <c r="A2547" s="858">
        <v>34371</v>
      </c>
      <c r="B2547" s="858" t="s">
        <v>9702</v>
      </c>
      <c r="C2547" s="858" t="s">
        <v>4103</v>
      </c>
      <c r="D2547" s="858" t="s">
        <v>4104</v>
      </c>
      <c r="E2547" s="846" t="s">
        <v>12579</v>
      </c>
    </row>
    <row r="2548" spans="1:5">
      <c r="A2548" s="858">
        <v>34370</v>
      </c>
      <c r="B2548" s="858" t="s">
        <v>9703</v>
      </c>
      <c r="C2548" s="858" t="s">
        <v>4103</v>
      </c>
      <c r="D2548" s="858" t="s">
        <v>4104</v>
      </c>
      <c r="E2548" s="846" t="s">
        <v>12580</v>
      </c>
    </row>
    <row r="2549" spans="1:5">
      <c r="A2549" s="858">
        <v>34372</v>
      </c>
      <c r="B2549" s="858" t="s">
        <v>9704</v>
      </c>
      <c r="C2549" s="858" t="s">
        <v>4103</v>
      </c>
      <c r="D2549" s="858" t="s">
        <v>4104</v>
      </c>
      <c r="E2549" s="846" t="s">
        <v>12581</v>
      </c>
    </row>
    <row r="2550" spans="1:5">
      <c r="A2550" s="858">
        <v>34373</v>
      </c>
      <c r="B2550" s="858" t="s">
        <v>9705</v>
      </c>
      <c r="C2550" s="858" t="s">
        <v>4103</v>
      </c>
      <c r="D2550" s="858" t="s">
        <v>4104</v>
      </c>
      <c r="E2550" s="846" t="s">
        <v>12582</v>
      </c>
    </row>
    <row r="2551" spans="1:5">
      <c r="A2551" s="858">
        <v>36896</v>
      </c>
      <c r="B2551" s="858" t="s">
        <v>9706</v>
      </c>
      <c r="C2551" s="858" t="s">
        <v>4103</v>
      </c>
      <c r="D2551" s="858" t="s">
        <v>4102</v>
      </c>
      <c r="E2551" s="846" t="s">
        <v>12583</v>
      </c>
    </row>
    <row r="2552" spans="1:5">
      <c r="A2552" s="858">
        <v>34367</v>
      </c>
      <c r="B2552" s="858" t="s">
        <v>9707</v>
      </c>
      <c r="C2552" s="858" t="s">
        <v>4103</v>
      </c>
      <c r="D2552" s="858" t="s">
        <v>4104</v>
      </c>
      <c r="E2552" s="846" t="s">
        <v>12584</v>
      </c>
    </row>
    <row r="2553" spans="1:5">
      <c r="A2553" s="858">
        <v>36884</v>
      </c>
      <c r="B2553" s="858" t="s">
        <v>9708</v>
      </c>
      <c r="C2553" s="858" t="s">
        <v>4108</v>
      </c>
      <c r="D2553" s="858" t="s">
        <v>4104</v>
      </c>
      <c r="E2553" s="846" t="s">
        <v>12586</v>
      </c>
    </row>
    <row r="2554" spans="1:5">
      <c r="A2554" s="858">
        <v>36897</v>
      </c>
      <c r="B2554" s="858" t="s">
        <v>9708</v>
      </c>
      <c r="C2554" s="858" t="s">
        <v>4103</v>
      </c>
      <c r="D2554" s="858" t="s">
        <v>4104</v>
      </c>
      <c r="E2554" s="846" t="s">
        <v>12585</v>
      </c>
    </row>
    <row r="2555" spans="1:5">
      <c r="A2555" s="858">
        <v>597</v>
      </c>
      <c r="B2555" s="858" t="s">
        <v>9709</v>
      </c>
      <c r="C2555" s="858" t="s">
        <v>4108</v>
      </c>
      <c r="D2555" s="858" t="s">
        <v>4104</v>
      </c>
      <c r="E2555" s="846" t="s">
        <v>12587</v>
      </c>
    </row>
    <row r="2556" spans="1:5">
      <c r="A2556" s="858">
        <v>34369</v>
      </c>
      <c r="B2556" s="858" t="s">
        <v>9710</v>
      </c>
      <c r="C2556" s="858" t="s">
        <v>4103</v>
      </c>
      <c r="D2556" s="858" t="s">
        <v>4104</v>
      </c>
      <c r="E2556" s="846" t="s">
        <v>12588</v>
      </c>
    </row>
    <row r="2557" spans="1:5">
      <c r="A2557" s="858">
        <v>34362</v>
      </c>
      <c r="B2557" s="858" t="s">
        <v>9711</v>
      </c>
      <c r="C2557" s="858" t="s">
        <v>4103</v>
      </c>
      <c r="D2557" s="858" t="s">
        <v>4104</v>
      </c>
      <c r="E2557" s="846" t="s">
        <v>12589</v>
      </c>
    </row>
    <row r="2558" spans="1:5">
      <c r="A2558" s="858">
        <v>34363</v>
      </c>
      <c r="B2558" s="858" t="s">
        <v>9712</v>
      </c>
      <c r="C2558" s="858" t="s">
        <v>4103</v>
      </c>
      <c r="D2558" s="858" t="s">
        <v>4104</v>
      </c>
      <c r="E2558" s="846" t="s">
        <v>12590</v>
      </c>
    </row>
    <row r="2559" spans="1:5">
      <c r="A2559" s="858">
        <v>34364</v>
      </c>
      <c r="B2559" s="858" t="s">
        <v>9713</v>
      </c>
      <c r="C2559" s="858" t="s">
        <v>4103</v>
      </c>
      <c r="D2559" s="858" t="s">
        <v>4104</v>
      </c>
      <c r="E2559" s="846" t="s">
        <v>12591</v>
      </c>
    </row>
    <row r="2560" spans="1:5">
      <c r="A2560" s="858">
        <v>34365</v>
      </c>
      <c r="B2560" s="858" t="s">
        <v>9714</v>
      </c>
      <c r="C2560" s="858" t="s">
        <v>4103</v>
      </c>
      <c r="D2560" s="858" t="s">
        <v>4104</v>
      </c>
      <c r="E2560" s="846" t="s">
        <v>12592</v>
      </c>
    </row>
    <row r="2561" spans="1:5">
      <c r="A2561" s="858">
        <v>40659</v>
      </c>
      <c r="B2561" s="858" t="s">
        <v>6161</v>
      </c>
      <c r="C2561" s="858" t="s">
        <v>4108</v>
      </c>
      <c r="D2561" s="858" t="s">
        <v>4104</v>
      </c>
      <c r="E2561" s="846" t="s">
        <v>16220</v>
      </c>
    </row>
    <row r="2562" spans="1:5">
      <c r="A2562" s="858">
        <v>40660</v>
      </c>
      <c r="B2562" s="858" t="s">
        <v>6162</v>
      </c>
      <c r="C2562" s="858" t="s">
        <v>4108</v>
      </c>
      <c r="D2562" s="858" t="s">
        <v>4104</v>
      </c>
      <c r="E2562" s="846" t="s">
        <v>16221</v>
      </c>
    </row>
    <row r="2563" spans="1:5">
      <c r="A2563" s="858">
        <v>40661</v>
      </c>
      <c r="B2563" s="858" t="s">
        <v>6163</v>
      </c>
      <c r="C2563" s="858" t="s">
        <v>4108</v>
      </c>
      <c r="D2563" s="858" t="s">
        <v>4104</v>
      </c>
      <c r="E2563" s="846" t="s">
        <v>14237</v>
      </c>
    </row>
    <row r="2564" spans="1:5">
      <c r="A2564" s="858">
        <v>3421</v>
      </c>
      <c r="B2564" s="858" t="s">
        <v>6164</v>
      </c>
      <c r="C2564" s="858" t="s">
        <v>4108</v>
      </c>
      <c r="D2564" s="858" t="s">
        <v>4104</v>
      </c>
      <c r="E2564" s="846" t="s">
        <v>16222</v>
      </c>
    </row>
    <row r="2565" spans="1:5">
      <c r="A2565" s="858">
        <v>599</v>
      </c>
      <c r="B2565" s="858" t="s">
        <v>9715</v>
      </c>
      <c r="C2565" s="858" t="s">
        <v>4108</v>
      </c>
      <c r="D2565" s="858" t="s">
        <v>4104</v>
      </c>
      <c r="E2565" s="846" t="s">
        <v>12593</v>
      </c>
    </row>
    <row r="2566" spans="1:5">
      <c r="A2566" s="858">
        <v>34380</v>
      </c>
      <c r="B2566" s="858" t="s">
        <v>9716</v>
      </c>
      <c r="C2566" s="858" t="s">
        <v>4103</v>
      </c>
      <c r="D2566" s="858" t="s">
        <v>4104</v>
      </c>
      <c r="E2566" s="846" t="s">
        <v>12594</v>
      </c>
    </row>
    <row r="2567" spans="1:5">
      <c r="A2567" s="858">
        <v>34381</v>
      </c>
      <c r="B2567" s="858" t="s">
        <v>9717</v>
      </c>
      <c r="C2567" s="858" t="s">
        <v>4103</v>
      </c>
      <c r="D2567" s="858" t="s">
        <v>4104</v>
      </c>
      <c r="E2567" s="846" t="s">
        <v>12595</v>
      </c>
    </row>
    <row r="2568" spans="1:5">
      <c r="A2568" s="858">
        <v>601</v>
      </c>
      <c r="B2568" s="858" t="s">
        <v>9717</v>
      </c>
      <c r="C2568" s="858" t="s">
        <v>4108</v>
      </c>
      <c r="D2568" s="858" t="s">
        <v>4104</v>
      </c>
      <c r="E2568" s="846" t="s">
        <v>12596</v>
      </c>
    </row>
    <row r="2569" spans="1:5">
      <c r="A2569" s="858">
        <v>3423</v>
      </c>
      <c r="B2569" s="858" t="s">
        <v>6165</v>
      </c>
      <c r="C2569" s="858" t="s">
        <v>4108</v>
      </c>
      <c r="D2569" s="858" t="s">
        <v>4104</v>
      </c>
      <c r="E2569" s="846" t="s">
        <v>16223</v>
      </c>
    </row>
    <row r="2570" spans="1:5">
      <c r="A2570" s="858">
        <v>34797</v>
      </c>
      <c r="B2570" s="858" t="s">
        <v>6166</v>
      </c>
      <c r="C2570" s="858" t="s">
        <v>4103</v>
      </c>
      <c r="D2570" s="858" t="s">
        <v>4106</v>
      </c>
      <c r="E2570" s="846" t="s">
        <v>21113</v>
      </c>
    </row>
    <row r="2571" spans="1:5">
      <c r="A2571" s="858">
        <v>25964</v>
      </c>
      <c r="B2571" s="858" t="s">
        <v>6167</v>
      </c>
      <c r="C2571" s="858" t="s">
        <v>4101</v>
      </c>
      <c r="D2571" s="858" t="s">
        <v>4104</v>
      </c>
      <c r="E2571" s="846" t="s">
        <v>12406</v>
      </c>
    </row>
    <row r="2572" spans="1:5">
      <c r="A2572" s="858">
        <v>41077</v>
      </c>
      <c r="B2572" s="858" t="s">
        <v>6168</v>
      </c>
      <c r="C2572" s="858" t="s">
        <v>4246</v>
      </c>
      <c r="D2572" s="858" t="s">
        <v>4104</v>
      </c>
      <c r="E2572" s="846" t="s">
        <v>21114</v>
      </c>
    </row>
    <row r="2573" spans="1:5">
      <c r="A2573" s="858">
        <v>20159</v>
      </c>
      <c r="B2573" s="858" t="s">
        <v>6169</v>
      </c>
      <c r="C2573" s="858" t="s">
        <v>4103</v>
      </c>
      <c r="D2573" s="858" t="s">
        <v>4104</v>
      </c>
      <c r="E2573" s="846" t="s">
        <v>15461</v>
      </c>
    </row>
    <row r="2574" spans="1:5">
      <c r="A2574" s="858">
        <v>37963</v>
      </c>
      <c r="B2574" s="858" t="s">
        <v>6170</v>
      </c>
      <c r="C2574" s="858" t="s">
        <v>4103</v>
      </c>
      <c r="D2574" s="858" t="s">
        <v>4106</v>
      </c>
      <c r="E2574" s="846" t="s">
        <v>11983</v>
      </c>
    </row>
    <row r="2575" spans="1:5">
      <c r="A2575" s="858">
        <v>37964</v>
      </c>
      <c r="B2575" s="858" t="s">
        <v>6171</v>
      </c>
      <c r="C2575" s="858" t="s">
        <v>4103</v>
      </c>
      <c r="D2575" s="858" t="s">
        <v>4106</v>
      </c>
      <c r="E2575" s="846" t="s">
        <v>11729</v>
      </c>
    </row>
    <row r="2576" spans="1:5">
      <c r="A2576" s="858">
        <v>37965</v>
      </c>
      <c r="B2576" s="858" t="s">
        <v>6172</v>
      </c>
      <c r="C2576" s="858" t="s">
        <v>4103</v>
      </c>
      <c r="D2576" s="858" t="s">
        <v>4106</v>
      </c>
      <c r="E2576" s="846" t="s">
        <v>12539</v>
      </c>
    </row>
    <row r="2577" spans="1:5">
      <c r="A2577" s="858">
        <v>37966</v>
      </c>
      <c r="B2577" s="858" t="s">
        <v>6173</v>
      </c>
      <c r="C2577" s="858" t="s">
        <v>4103</v>
      </c>
      <c r="D2577" s="858" t="s">
        <v>4106</v>
      </c>
      <c r="E2577" s="846" t="s">
        <v>17592</v>
      </c>
    </row>
    <row r="2578" spans="1:5">
      <c r="A2578" s="858">
        <v>37967</v>
      </c>
      <c r="B2578" s="858" t="s">
        <v>6174</v>
      </c>
      <c r="C2578" s="858" t="s">
        <v>4103</v>
      </c>
      <c r="D2578" s="858" t="s">
        <v>4106</v>
      </c>
      <c r="E2578" s="846" t="s">
        <v>21115</v>
      </c>
    </row>
    <row r="2579" spans="1:5">
      <c r="A2579" s="858">
        <v>37968</v>
      </c>
      <c r="B2579" s="858" t="s">
        <v>6175</v>
      </c>
      <c r="C2579" s="858" t="s">
        <v>4103</v>
      </c>
      <c r="D2579" s="858" t="s">
        <v>4106</v>
      </c>
      <c r="E2579" s="846" t="s">
        <v>14147</v>
      </c>
    </row>
    <row r="2580" spans="1:5">
      <c r="A2580" s="858">
        <v>37969</v>
      </c>
      <c r="B2580" s="858" t="s">
        <v>6176</v>
      </c>
      <c r="C2580" s="858" t="s">
        <v>4103</v>
      </c>
      <c r="D2580" s="858" t="s">
        <v>4106</v>
      </c>
      <c r="E2580" s="846" t="s">
        <v>17447</v>
      </c>
    </row>
    <row r="2581" spans="1:5">
      <c r="A2581" s="858">
        <v>37970</v>
      </c>
      <c r="B2581" s="858" t="s">
        <v>6177</v>
      </c>
      <c r="C2581" s="858" t="s">
        <v>4103</v>
      </c>
      <c r="D2581" s="858" t="s">
        <v>4106</v>
      </c>
      <c r="E2581" s="846" t="s">
        <v>21116</v>
      </c>
    </row>
    <row r="2582" spans="1:5">
      <c r="A2582" s="858">
        <v>21118</v>
      </c>
      <c r="B2582" s="858" t="s">
        <v>6178</v>
      </c>
      <c r="C2582" s="858" t="s">
        <v>4103</v>
      </c>
      <c r="D2582" s="858" t="s">
        <v>4106</v>
      </c>
      <c r="E2582" s="846" t="s">
        <v>13120</v>
      </c>
    </row>
    <row r="2583" spans="1:5">
      <c r="A2583" s="858">
        <v>37956</v>
      </c>
      <c r="B2583" s="858" t="s">
        <v>6179</v>
      </c>
      <c r="C2583" s="858" t="s">
        <v>4103</v>
      </c>
      <c r="D2583" s="858" t="s">
        <v>4106</v>
      </c>
      <c r="E2583" s="846" t="s">
        <v>12983</v>
      </c>
    </row>
    <row r="2584" spans="1:5">
      <c r="A2584" s="858">
        <v>37957</v>
      </c>
      <c r="B2584" s="858" t="s">
        <v>6180</v>
      </c>
      <c r="C2584" s="858" t="s">
        <v>4103</v>
      </c>
      <c r="D2584" s="858" t="s">
        <v>4106</v>
      </c>
      <c r="E2584" s="846" t="s">
        <v>13468</v>
      </c>
    </row>
    <row r="2585" spans="1:5">
      <c r="A2585" s="858">
        <v>37958</v>
      </c>
      <c r="B2585" s="858" t="s">
        <v>6181</v>
      </c>
      <c r="C2585" s="858" t="s">
        <v>4103</v>
      </c>
      <c r="D2585" s="858" t="s">
        <v>4106</v>
      </c>
      <c r="E2585" s="846" t="s">
        <v>17592</v>
      </c>
    </row>
    <row r="2586" spans="1:5">
      <c r="A2586" s="858">
        <v>37959</v>
      </c>
      <c r="B2586" s="858" t="s">
        <v>6182</v>
      </c>
      <c r="C2586" s="858" t="s">
        <v>4103</v>
      </c>
      <c r="D2586" s="858" t="s">
        <v>4106</v>
      </c>
      <c r="E2586" s="846" t="s">
        <v>21115</v>
      </c>
    </row>
    <row r="2587" spans="1:5">
      <c r="A2587" s="858">
        <v>37960</v>
      </c>
      <c r="B2587" s="858" t="s">
        <v>6183</v>
      </c>
      <c r="C2587" s="858" t="s">
        <v>4103</v>
      </c>
      <c r="D2587" s="858" t="s">
        <v>4106</v>
      </c>
      <c r="E2587" s="846" t="s">
        <v>13934</v>
      </c>
    </row>
    <row r="2588" spans="1:5">
      <c r="A2588" s="858">
        <v>37961</v>
      </c>
      <c r="B2588" s="858" t="s">
        <v>6184</v>
      </c>
      <c r="C2588" s="858" t="s">
        <v>4103</v>
      </c>
      <c r="D2588" s="858" t="s">
        <v>4106</v>
      </c>
      <c r="E2588" s="846" t="s">
        <v>15251</v>
      </c>
    </row>
    <row r="2589" spans="1:5">
      <c r="A2589" s="858">
        <v>37962</v>
      </c>
      <c r="B2589" s="858" t="s">
        <v>6185</v>
      </c>
      <c r="C2589" s="858" t="s">
        <v>4103</v>
      </c>
      <c r="D2589" s="858" t="s">
        <v>4106</v>
      </c>
      <c r="E2589" s="846" t="s">
        <v>21117</v>
      </c>
    </row>
    <row r="2590" spans="1:5">
      <c r="A2590" s="858">
        <v>3533</v>
      </c>
      <c r="B2590" s="858" t="s">
        <v>6186</v>
      </c>
      <c r="C2590" s="858" t="s">
        <v>4103</v>
      </c>
      <c r="D2590" s="858" t="s">
        <v>4104</v>
      </c>
      <c r="E2590" s="846" t="s">
        <v>11800</v>
      </c>
    </row>
    <row r="2591" spans="1:5">
      <c r="A2591" s="858">
        <v>3538</v>
      </c>
      <c r="B2591" s="858" t="s">
        <v>6187</v>
      </c>
      <c r="C2591" s="858" t="s">
        <v>4103</v>
      </c>
      <c r="D2591" s="858" t="s">
        <v>4104</v>
      </c>
      <c r="E2591" s="846" t="s">
        <v>12252</v>
      </c>
    </row>
    <row r="2592" spans="1:5">
      <c r="A2592" s="858">
        <v>3497</v>
      </c>
      <c r="B2592" s="858" t="s">
        <v>6188</v>
      </c>
      <c r="C2592" s="858" t="s">
        <v>4103</v>
      </c>
      <c r="D2592" s="858" t="s">
        <v>4104</v>
      </c>
      <c r="E2592" s="846" t="s">
        <v>13659</v>
      </c>
    </row>
    <row r="2593" spans="1:5">
      <c r="A2593" s="858">
        <v>3498</v>
      </c>
      <c r="B2593" s="858" t="s">
        <v>6189</v>
      </c>
      <c r="C2593" s="858" t="s">
        <v>4103</v>
      </c>
      <c r="D2593" s="858" t="s">
        <v>4104</v>
      </c>
      <c r="E2593" s="846" t="s">
        <v>13101</v>
      </c>
    </row>
    <row r="2594" spans="1:5">
      <c r="A2594" s="858">
        <v>3496</v>
      </c>
      <c r="B2594" s="858" t="s">
        <v>6190</v>
      </c>
      <c r="C2594" s="858" t="s">
        <v>4103</v>
      </c>
      <c r="D2594" s="858" t="s">
        <v>4104</v>
      </c>
      <c r="E2594" s="846" t="s">
        <v>11983</v>
      </c>
    </row>
    <row r="2595" spans="1:5">
      <c r="A2595" s="858">
        <v>38429</v>
      </c>
      <c r="B2595" s="858" t="s">
        <v>6191</v>
      </c>
      <c r="C2595" s="858" t="s">
        <v>4103</v>
      </c>
      <c r="D2595" s="858" t="s">
        <v>4106</v>
      </c>
      <c r="E2595" s="846" t="s">
        <v>12923</v>
      </c>
    </row>
    <row r="2596" spans="1:5">
      <c r="A2596" s="858">
        <v>38431</v>
      </c>
      <c r="B2596" s="858" t="s">
        <v>6192</v>
      </c>
      <c r="C2596" s="858" t="s">
        <v>4103</v>
      </c>
      <c r="D2596" s="858" t="s">
        <v>4106</v>
      </c>
      <c r="E2596" s="846" t="s">
        <v>12602</v>
      </c>
    </row>
    <row r="2597" spans="1:5">
      <c r="A2597" s="858">
        <v>38430</v>
      </c>
      <c r="B2597" s="858" t="s">
        <v>6193</v>
      </c>
      <c r="C2597" s="858" t="s">
        <v>4103</v>
      </c>
      <c r="D2597" s="858" t="s">
        <v>4106</v>
      </c>
      <c r="E2597" s="846" t="s">
        <v>15355</v>
      </c>
    </row>
    <row r="2598" spans="1:5">
      <c r="A2598" s="858">
        <v>36348</v>
      </c>
      <c r="B2598" s="858" t="s">
        <v>9391</v>
      </c>
      <c r="C2598" s="858" t="s">
        <v>4103</v>
      </c>
      <c r="D2598" s="858" t="s">
        <v>4106</v>
      </c>
      <c r="E2598" s="846" t="s">
        <v>12555</v>
      </c>
    </row>
    <row r="2599" spans="1:5">
      <c r="A2599" s="858">
        <v>36349</v>
      </c>
      <c r="B2599" s="858" t="s">
        <v>9392</v>
      </c>
      <c r="C2599" s="858" t="s">
        <v>4103</v>
      </c>
      <c r="D2599" s="858" t="s">
        <v>4106</v>
      </c>
      <c r="E2599" s="846" t="s">
        <v>11869</v>
      </c>
    </row>
    <row r="2600" spans="1:5">
      <c r="A2600" s="858">
        <v>38433</v>
      </c>
      <c r="B2600" s="858" t="s">
        <v>9393</v>
      </c>
      <c r="C2600" s="858" t="s">
        <v>4103</v>
      </c>
      <c r="D2600" s="858" t="s">
        <v>4106</v>
      </c>
      <c r="E2600" s="846" t="s">
        <v>12305</v>
      </c>
    </row>
    <row r="2601" spans="1:5">
      <c r="A2601" s="858">
        <v>38440</v>
      </c>
      <c r="B2601" s="858" t="s">
        <v>9394</v>
      </c>
      <c r="C2601" s="858" t="s">
        <v>4103</v>
      </c>
      <c r="D2601" s="858" t="s">
        <v>4106</v>
      </c>
      <c r="E2601" s="846" t="s">
        <v>16760</v>
      </c>
    </row>
    <row r="2602" spans="1:5">
      <c r="A2602" s="858">
        <v>36359</v>
      </c>
      <c r="B2602" s="858" t="s">
        <v>9395</v>
      </c>
      <c r="C2602" s="858" t="s">
        <v>4103</v>
      </c>
      <c r="D2602" s="858" t="s">
        <v>4106</v>
      </c>
      <c r="E2602" s="846" t="s">
        <v>11935</v>
      </c>
    </row>
    <row r="2603" spans="1:5">
      <c r="A2603" s="858">
        <v>36360</v>
      </c>
      <c r="B2603" s="858" t="s">
        <v>9396</v>
      </c>
      <c r="C2603" s="858" t="s">
        <v>4103</v>
      </c>
      <c r="D2603" s="858" t="s">
        <v>4106</v>
      </c>
      <c r="E2603" s="846" t="s">
        <v>11866</v>
      </c>
    </row>
    <row r="2604" spans="1:5">
      <c r="A2604" s="858">
        <v>38434</v>
      </c>
      <c r="B2604" s="858" t="s">
        <v>9397</v>
      </c>
      <c r="C2604" s="858" t="s">
        <v>4103</v>
      </c>
      <c r="D2604" s="858" t="s">
        <v>4106</v>
      </c>
      <c r="E2604" s="846" t="s">
        <v>12043</v>
      </c>
    </row>
    <row r="2605" spans="1:5">
      <c r="A2605" s="858">
        <v>38435</v>
      </c>
      <c r="B2605" s="858" t="s">
        <v>9398</v>
      </c>
      <c r="C2605" s="858" t="s">
        <v>4103</v>
      </c>
      <c r="D2605" s="858" t="s">
        <v>4106</v>
      </c>
      <c r="E2605" s="846" t="s">
        <v>12287</v>
      </c>
    </row>
    <row r="2606" spans="1:5">
      <c r="A2606" s="858">
        <v>38436</v>
      </c>
      <c r="B2606" s="858" t="s">
        <v>9399</v>
      </c>
      <c r="C2606" s="858" t="s">
        <v>4103</v>
      </c>
      <c r="D2606" s="858" t="s">
        <v>4106</v>
      </c>
      <c r="E2606" s="846" t="s">
        <v>17175</v>
      </c>
    </row>
    <row r="2607" spans="1:5">
      <c r="A2607" s="858">
        <v>38437</v>
      </c>
      <c r="B2607" s="858" t="s">
        <v>9400</v>
      </c>
      <c r="C2607" s="858" t="s">
        <v>4103</v>
      </c>
      <c r="D2607" s="858" t="s">
        <v>4106</v>
      </c>
      <c r="E2607" s="846" t="s">
        <v>13362</v>
      </c>
    </row>
    <row r="2608" spans="1:5">
      <c r="A2608" s="858">
        <v>38438</v>
      </c>
      <c r="B2608" s="858" t="s">
        <v>9401</v>
      </c>
      <c r="C2608" s="858" t="s">
        <v>4103</v>
      </c>
      <c r="D2608" s="858" t="s">
        <v>4106</v>
      </c>
      <c r="E2608" s="846" t="s">
        <v>21118</v>
      </c>
    </row>
    <row r="2609" spans="1:5">
      <c r="A2609" s="858">
        <v>38439</v>
      </c>
      <c r="B2609" s="858" t="s">
        <v>9402</v>
      </c>
      <c r="C2609" s="858" t="s">
        <v>4103</v>
      </c>
      <c r="D2609" s="858" t="s">
        <v>4106</v>
      </c>
      <c r="E2609" s="846" t="s">
        <v>17010</v>
      </c>
    </row>
    <row r="2610" spans="1:5">
      <c r="A2610" s="858">
        <v>10836</v>
      </c>
      <c r="B2610" s="858" t="s">
        <v>6194</v>
      </c>
      <c r="C2610" s="858" t="s">
        <v>4103</v>
      </c>
      <c r="D2610" s="858" t="s">
        <v>4104</v>
      </c>
      <c r="E2610" s="846" t="s">
        <v>12350</v>
      </c>
    </row>
    <row r="2611" spans="1:5">
      <c r="A2611" s="858">
        <v>20128</v>
      </c>
      <c r="B2611" s="858" t="s">
        <v>6195</v>
      </c>
      <c r="C2611" s="858" t="s">
        <v>4103</v>
      </c>
      <c r="D2611" s="858" t="s">
        <v>4104</v>
      </c>
      <c r="E2611" s="846" t="s">
        <v>14139</v>
      </c>
    </row>
    <row r="2612" spans="1:5">
      <c r="A2612" s="858">
        <v>20131</v>
      </c>
      <c r="B2612" s="858" t="s">
        <v>6196</v>
      </c>
      <c r="C2612" s="858" t="s">
        <v>4103</v>
      </c>
      <c r="D2612" s="858" t="s">
        <v>4104</v>
      </c>
      <c r="E2612" s="846" t="s">
        <v>14726</v>
      </c>
    </row>
    <row r="2613" spans="1:5">
      <c r="A2613" s="858">
        <v>3521</v>
      </c>
      <c r="B2613" s="858" t="s">
        <v>6197</v>
      </c>
      <c r="C2613" s="858" t="s">
        <v>4103</v>
      </c>
      <c r="D2613" s="858" t="s">
        <v>4104</v>
      </c>
      <c r="E2613" s="846" t="s">
        <v>11816</v>
      </c>
    </row>
    <row r="2614" spans="1:5">
      <c r="A2614" s="858">
        <v>3531</v>
      </c>
      <c r="B2614" s="858" t="s">
        <v>6198</v>
      </c>
      <c r="C2614" s="858" t="s">
        <v>4103</v>
      </c>
      <c r="D2614" s="858" t="s">
        <v>4104</v>
      </c>
      <c r="E2614" s="846" t="s">
        <v>12015</v>
      </c>
    </row>
    <row r="2615" spans="1:5">
      <c r="A2615" s="858">
        <v>3522</v>
      </c>
      <c r="B2615" s="858" t="s">
        <v>6199</v>
      </c>
      <c r="C2615" s="858" t="s">
        <v>4103</v>
      </c>
      <c r="D2615" s="858" t="s">
        <v>4104</v>
      </c>
      <c r="E2615" s="846" t="s">
        <v>15180</v>
      </c>
    </row>
    <row r="2616" spans="1:5">
      <c r="A2616" s="858">
        <v>3527</v>
      </c>
      <c r="B2616" s="858" t="s">
        <v>6200</v>
      </c>
      <c r="C2616" s="858" t="s">
        <v>4103</v>
      </c>
      <c r="D2616" s="858" t="s">
        <v>4104</v>
      </c>
      <c r="E2616" s="846" t="s">
        <v>17324</v>
      </c>
    </row>
    <row r="2617" spans="1:5">
      <c r="A2617" s="858">
        <v>10835</v>
      </c>
      <c r="B2617" s="858" t="s">
        <v>6201</v>
      </c>
      <c r="C2617" s="858" t="s">
        <v>4103</v>
      </c>
      <c r="D2617" s="858" t="s">
        <v>4104</v>
      </c>
      <c r="E2617" s="846" t="s">
        <v>14303</v>
      </c>
    </row>
    <row r="2618" spans="1:5">
      <c r="A2618" s="858">
        <v>3475</v>
      </c>
      <c r="B2618" s="858" t="s">
        <v>6202</v>
      </c>
      <c r="C2618" s="858" t="s">
        <v>4103</v>
      </c>
      <c r="D2618" s="858" t="s">
        <v>4104</v>
      </c>
      <c r="E2618" s="846" t="s">
        <v>12662</v>
      </c>
    </row>
    <row r="2619" spans="1:5">
      <c r="A2619" s="858">
        <v>3485</v>
      </c>
      <c r="B2619" s="858" t="s">
        <v>6203</v>
      </c>
      <c r="C2619" s="858" t="s">
        <v>4103</v>
      </c>
      <c r="D2619" s="858" t="s">
        <v>4104</v>
      </c>
      <c r="E2619" s="846" t="s">
        <v>12078</v>
      </c>
    </row>
    <row r="2620" spans="1:5">
      <c r="A2620" s="858">
        <v>3534</v>
      </c>
      <c r="B2620" s="858" t="s">
        <v>6204</v>
      </c>
      <c r="C2620" s="858" t="s">
        <v>4103</v>
      </c>
      <c r="D2620" s="858" t="s">
        <v>4104</v>
      </c>
      <c r="E2620" s="846" t="s">
        <v>14977</v>
      </c>
    </row>
    <row r="2621" spans="1:5">
      <c r="A2621" s="858">
        <v>3543</v>
      </c>
      <c r="B2621" s="858" t="s">
        <v>6205</v>
      </c>
      <c r="C2621" s="858" t="s">
        <v>4103</v>
      </c>
      <c r="D2621" s="858" t="s">
        <v>4104</v>
      </c>
      <c r="E2621" s="846" t="s">
        <v>13168</v>
      </c>
    </row>
    <row r="2622" spans="1:5">
      <c r="A2622" s="858">
        <v>3482</v>
      </c>
      <c r="B2622" s="858" t="s">
        <v>6206</v>
      </c>
      <c r="C2622" s="858" t="s">
        <v>4103</v>
      </c>
      <c r="D2622" s="858" t="s">
        <v>4104</v>
      </c>
      <c r="E2622" s="846" t="s">
        <v>11743</v>
      </c>
    </row>
    <row r="2623" spans="1:5">
      <c r="A2623" s="858">
        <v>3505</v>
      </c>
      <c r="B2623" s="858" t="s">
        <v>6207</v>
      </c>
      <c r="C2623" s="858" t="s">
        <v>4103</v>
      </c>
      <c r="D2623" s="858" t="s">
        <v>4104</v>
      </c>
      <c r="E2623" s="846" t="s">
        <v>15478</v>
      </c>
    </row>
    <row r="2624" spans="1:5">
      <c r="A2624" s="858">
        <v>3516</v>
      </c>
      <c r="B2624" s="858" t="s">
        <v>6208</v>
      </c>
      <c r="C2624" s="858" t="s">
        <v>4103</v>
      </c>
      <c r="D2624" s="858" t="s">
        <v>4104</v>
      </c>
      <c r="E2624" s="846" t="s">
        <v>11692</v>
      </c>
    </row>
    <row r="2625" spans="1:5">
      <c r="A2625" s="858">
        <v>3517</v>
      </c>
      <c r="B2625" s="858" t="s">
        <v>6209</v>
      </c>
      <c r="C2625" s="858" t="s">
        <v>4103</v>
      </c>
      <c r="D2625" s="858" t="s">
        <v>4104</v>
      </c>
      <c r="E2625" s="846" t="s">
        <v>11798</v>
      </c>
    </row>
    <row r="2626" spans="1:5">
      <c r="A2626" s="858">
        <v>3515</v>
      </c>
      <c r="B2626" s="858" t="s">
        <v>6210</v>
      </c>
      <c r="C2626" s="858" t="s">
        <v>4103</v>
      </c>
      <c r="D2626" s="858" t="s">
        <v>4104</v>
      </c>
      <c r="E2626" s="846" t="s">
        <v>11706</v>
      </c>
    </row>
    <row r="2627" spans="1:5">
      <c r="A2627" s="858">
        <v>20147</v>
      </c>
      <c r="B2627" s="858" t="s">
        <v>6211</v>
      </c>
      <c r="C2627" s="858" t="s">
        <v>4103</v>
      </c>
      <c r="D2627" s="858" t="s">
        <v>4104</v>
      </c>
      <c r="E2627" s="846" t="s">
        <v>11747</v>
      </c>
    </row>
    <row r="2628" spans="1:5">
      <c r="A2628" s="858">
        <v>3524</v>
      </c>
      <c r="B2628" s="858" t="s">
        <v>6212</v>
      </c>
      <c r="C2628" s="858" t="s">
        <v>4103</v>
      </c>
      <c r="D2628" s="858" t="s">
        <v>4104</v>
      </c>
      <c r="E2628" s="846" t="s">
        <v>11936</v>
      </c>
    </row>
    <row r="2629" spans="1:5">
      <c r="A2629" s="858">
        <v>3532</v>
      </c>
      <c r="B2629" s="858" t="s">
        <v>6213</v>
      </c>
      <c r="C2629" s="858" t="s">
        <v>4103</v>
      </c>
      <c r="D2629" s="858" t="s">
        <v>4104</v>
      </c>
      <c r="E2629" s="846" t="s">
        <v>14365</v>
      </c>
    </row>
    <row r="2630" spans="1:5">
      <c r="A2630" s="858">
        <v>3528</v>
      </c>
      <c r="B2630" s="858" t="s">
        <v>6214</v>
      </c>
      <c r="C2630" s="858" t="s">
        <v>4103</v>
      </c>
      <c r="D2630" s="858" t="s">
        <v>4104</v>
      </c>
      <c r="E2630" s="846" t="s">
        <v>12118</v>
      </c>
    </row>
    <row r="2631" spans="1:5">
      <c r="A2631" s="858">
        <v>37952</v>
      </c>
      <c r="B2631" s="858" t="s">
        <v>6215</v>
      </c>
      <c r="C2631" s="858" t="s">
        <v>4103</v>
      </c>
      <c r="D2631" s="858" t="s">
        <v>4104</v>
      </c>
      <c r="E2631" s="846" t="s">
        <v>16783</v>
      </c>
    </row>
    <row r="2632" spans="1:5">
      <c r="A2632" s="858">
        <v>37951</v>
      </c>
      <c r="B2632" s="858" t="s">
        <v>6216</v>
      </c>
      <c r="C2632" s="858" t="s">
        <v>4103</v>
      </c>
      <c r="D2632" s="858" t="s">
        <v>4104</v>
      </c>
      <c r="E2632" s="846" t="s">
        <v>12975</v>
      </c>
    </row>
    <row r="2633" spans="1:5">
      <c r="A2633" s="858">
        <v>3518</v>
      </c>
      <c r="B2633" s="858" t="s">
        <v>6217</v>
      </c>
      <c r="C2633" s="858" t="s">
        <v>4103</v>
      </c>
      <c r="D2633" s="858" t="s">
        <v>4104</v>
      </c>
      <c r="E2633" s="846" t="s">
        <v>12096</v>
      </c>
    </row>
    <row r="2634" spans="1:5">
      <c r="A2634" s="858">
        <v>3519</v>
      </c>
      <c r="B2634" s="858" t="s">
        <v>6218</v>
      </c>
      <c r="C2634" s="858" t="s">
        <v>4103</v>
      </c>
      <c r="D2634" s="858" t="s">
        <v>4104</v>
      </c>
      <c r="E2634" s="846" t="s">
        <v>16874</v>
      </c>
    </row>
    <row r="2635" spans="1:5">
      <c r="A2635" s="858">
        <v>3520</v>
      </c>
      <c r="B2635" s="858" t="s">
        <v>6219</v>
      </c>
      <c r="C2635" s="858" t="s">
        <v>4103</v>
      </c>
      <c r="D2635" s="858" t="s">
        <v>4104</v>
      </c>
      <c r="E2635" s="846" t="s">
        <v>13190</v>
      </c>
    </row>
    <row r="2636" spans="1:5">
      <c r="A2636" s="858">
        <v>37950</v>
      </c>
      <c r="B2636" s="858" t="s">
        <v>6220</v>
      </c>
      <c r="C2636" s="858" t="s">
        <v>4103</v>
      </c>
      <c r="D2636" s="858" t="s">
        <v>4104</v>
      </c>
      <c r="E2636" s="846" t="s">
        <v>14726</v>
      </c>
    </row>
    <row r="2637" spans="1:5">
      <c r="A2637" s="858">
        <v>37949</v>
      </c>
      <c r="B2637" s="858" t="s">
        <v>6221</v>
      </c>
      <c r="C2637" s="858" t="s">
        <v>4103</v>
      </c>
      <c r="D2637" s="858" t="s">
        <v>4104</v>
      </c>
      <c r="E2637" s="846" t="s">
        <v>12343</v>
      </c>
    </row>
    <row r="2638" spans="1:5">
      <c r="A2638" s="858">
        <v>3526</v>
      </c>
      <c r="B2638" s="858" t="s">
        <v>6222</v>
      </c>
      <c r="C2638" s="858" t="s">
        <v>4103</v>
      </c>
      <c r="D2638" s="858" t="s">
        <v>4104</v>
      </c>
      <c r="E2638" s="846" t="s">
        <v>11869</v>
      </c>
    </row>
    <row r="2639" spans="1:5">
      <c r="A2639" s="858">
        <v>3509</v>
      </c>
      <c r="B2639" s="858" t="s">
        <v>6223</v>
      </c>
      <c r="C2639" s="858" t="s">
        <v>4103</v>
      </c>
      <c r="D2639" s="858" t="s">
        <v>4104</v>
      </c>
      <c r="E2639" s="846" t="s">
        <v>11934</v>
      </c>
    </row>
    <row r="2640" spans="1:5">
      <c r="A2640" s="858">
        <v>3530</v>
      </c>
      <c r="B2640" s="858" t="s">
        <v>6224</v>
      </c>
      <c r="C2640" s="858" t="s">
        <v>4103</v>
      </c>
      <c r="D2640" s="858" t="s">
        <v>4104</v>
      </c>
      <c r="E2640" s="846" t="s">
        <v>21119</v>
      </c>
    </row>
    <row r="2641" spans="1:5">
      <c r="A2641" s="858">
        <v>3542</v>
      </c>
      <c r="B2641" s="858" t="s">
        <v>6225</v>
      </c>
      <c r="C2641" s="858" t="s">
        <v>4103</v>
      </c>
      <c r="D2641" s="858" t="s">
        <v>4104</v>
      </c>
      <c r="E2641" s="846" t="s">
        <v>11917</v>
      </c>
    </row>
    <row r="2642" spans="1:5">
      <c r="A2642" s="858">
        <v>3529</v>
      </c>
      <c r="B2642" s="858" t="s">
        <v>6226</v>
      </c>
      <c r="C2642" s="858" t="s">
        <v>4103</v>
      </c>
      <c r="D2642" s="858" t="s">
        <v>4104</v>
      </c>
      <c r="E2642" s="846" t="s">
        <v>12428</v>
      </c>
    </row>
    <row r="2643" spans="1:5">
      <c r="A2643" s="858">
        <v>3536</v>
      </c>
      <c r="B2643" s="858" t="s">
        <v>6227</v>
      </c>
      <c r="C2643" s="858" t="s">
        <v>4103</v>
      </c>
      <c r="D2643" s="858" t="s">
        <v>4104</v>
      </c>
      <c r="E2643" s="846" t="s">
        <v>12466</v>
      </c>
    </row>
    <row r="2644" spans="1:5">
      <c r="A2644" s="858">
        <v>3535</v>
      </c>
      <c r="B2644" s="858" t="s">
        <v>6228</v>
      </c>
      <c r="C2644" s="858" t="s">
        <v>4103</v>
      </c>
      <c r="D2644" s="858" t="s">
        <v>4104</v>
      </c>
      <c r="E2644" s="846" t="s">
        <v>12119</v>
      </c>
    </row>
    <row r="2645" spans="1:5">
      <c r="A2645" s="858">
        <v>3540</v>
      </c>
      <c r="B2645" s="858" t="s">
        <v>6229</v>
      </c>
      <c r="C2645" s="858" t="s">
        <v>4103</v>
      </c>
      <c r="D2645" s="858" t="s">
        <v>4104</v>
      </c>
      <c r="E2645" s="846" t="s">
        <v>12249</v>
      </c>
    </row>
    <row r="2646" spans="1:5">
      <c r="A2646" s="858">
        <v>3539</v>
      </c>
      <c r="B2646" s="858" t="s">
        <v>6230</v>
      </c>
      <c r="C2646" s="858" t="s">
        <v>4103</v>
      </c>
      <c r="D2646" s="858" t="s">
        <v>4104</v>
      </c>
      <c r="E2646" s="846" t="s">
        <v>13262</v>
      </c>
    </row>
    <row r="2647" spans="1:5">
      <c r="A2647" s="858">
        <v>3513</v>
      </c>
      <c r="B2647" s="858" t="s">
        <v>6231</v>
      </c>
      <c r="C2647" s="858" t="s">
        <v>4103</v>
      </c>
      <c r="D2647" s="858" t="s">
        <v>4104</v>
      </c>
      <c r="E2647" s="846" t="s">
        <v>21120</v>
      </c>
    </row>
    <row r="2648" spans="1:5">
      <c r="A2648" s="858">
        <v>3492</v>
      </c>
      <c r="B2648" s="858" t="s">
        <v>6232</v>
      </c>
      <c r="C2648" s="858" t="s">
        <v>4103</v>
      </c>
      <c r="D2648" s="858" t="s">
        <v>4104</v>
      </c>
      <c r="E2648" s="846" t="s">
        <v>14445</v>
      </c>
    </row>
    <row r="2649" spans="1:5">
      <c r="A2649" s="858">
        <v>3491</v>
      </c>
      <c r="B2649" s="858" t="s">
        <v>6233</v>
      </c>
      <c r="C2649" s="858" t="s">
        <v>4103</v>
      </c>
      <c r="D2649" s="858" t="s">
        <v>4104</v>
      </c>
      <c r="E2649" s="846" t="s">
        <v>17187</v>
      </c>
    </row>
    <row r="2650" spans="1:5">
      <c r="A2650" s="858">
        <v>3493</v>
      </c>
      <c r="B2650" s="858" t="s">
        <v>6234</v>
      </c>
      <c r="C2650" s="858" t="s">
        <v>4103</v>
      </c>
      <c r="D2650" s="858" t="s">
        <v>4104</v>
      </c>
      <c r="E2650" s="846" t="s">
        <v>12647</v>
      </c>
    </row>
    <row r="2651" spans="1:5">
      <c r="A2651" s="858">
        <v>12628</v>
      </c>
      <c r="B2651" s="858" t="s">
        <v>6235</v>
      </c>
      <c r="C2651" s="858" t="s">
        <v>4103</v>
      </c>
      <c r="D2651" s="858" t="s">
        <v>4106</v>
      </c>
      <c r="E2651" s="846" t="s">
        <v>12057</v>
      </c>
    </row>
    <row r="2652" spans="1:5">
      <c r="A2652" s="858">
        <v>12629</v>
      </c>
      <c r="B2652" s="858" t="s">
        <v>6236</v>
      </c>
      <c r="C2652" s="858" t="s">
        <v>4103</v>
      </c>
      <c r="D2652" s="858" t="s">
        <v>4106</v>
      </c>
      <c r="E2652" s="846" t="s">
        <v>13636</v>
      </c>
    </row>
    <row r="2653" spans="1:5">
      <c r="A2653" s="858">
        <v>3481</v>
      </c>
      <c r="B2653" s="858" t="s">
        <v>6237</v>
      </c>
      <c r="C2653" s="858" t="s">
        <v>4103</v>
      </c>
      <c r="D2653" s="858" t="s">
        <v>4104</v>
      </c>
      <c r="E2653" s="846" t="s">
        <v>12165</v>
      </c>
    </row>
    <row r="2654" spans="1:5">
      <c r="A2654" s="858">
        <v>3510</v>
      </c>
      <c r="B2654" s="858" t="s">
        <v>6238</v>
      </c>
      <c r="C2654" s="858" t="s">
        <v>4103</v>
      </c>
      <c r="D2654" s="858" t="s">
        <v>4104</v>
      </c>
      <c r="E2654" s="846" t="s">
        <v>12186</v>
      </c>
    </row>
    <row r="2655" spans="1:5">
      <c r="A2655" s="858">
        <v>3508</v>
      </c>
      <c r="B2655" s="858" t="s">
        <v>6239</v>
      </c>
      <c r="C2655" s="858" t="s">
        <v>4103</v>
      </c>
      <c r="D2655" s="858" t="s">
        <v>4104</v>
      </c>
      <c r="E2655" s="846" t="s">
        <v>13020</v>
      </c>
    </row>
    <row r="2656" spans="1:5">
      <c r="A2656" s="858">
        <v>38939</v>
      </c>
      <c r="B2656" s="858" t="s">
        <v>9403</v>
      </c>
      <c r="C2656" s="858" t="s">
        <v>4103</v>
      </c>
      <c r="D2656" s="858" t="s">
        <v>4106</v>
      </c>
      <c r="E2656" s="846" t="s">
        <v>12554</v>
      </c>
    </row>
    <row r="2657" spans="1:5">
      <c r="A2657" s="858">
        <v>38940</v>
      </c>
      <c r="B2657" s="858" t="s">
        <v>9404</v>
      </c>
      <c r="C2657" s="858" t="s">
        <v>4103</v>
      </c>
      <c r="D2657" s="858" t="s">
        <v>4106</v>
      </c>
      <c r="E2657" s="846" t="s">
        <v>14071</v>
      </c>
    </row>
    <row r="2658" spans="1:5">
      <c r="A2658" s="858">
        <v>38941</v>
      </c>
      <c r="B2658" s="858" t="s">
        <v>9405</v>
      </c>
      <c r="C2658" s="858" t="s">
        <v>4103</v>
      </c>
      <c r="D2658" s="858" t="s">
        <v>4106</v>
      </c>
      <c r="E2658" s="846" t="s">
        <v>13686</v>
      </c>
    </row>
    <row r="2659" spans="1:5">
      <c r="A2659" s="858">
        <v>38942</v>
      </c>
      <c r="B2659" s="858" t="s">
        <v>9406</v>
      </c>
      <c r="C2659" s="858" t="s">
        <v>4103</v>
      </c>
      <c r="D2659" s="858" t="s">
        <v>4106</v>
      </c>
      <c r="E2659" s="846" t="s">
        <v>14491</v>
      </c>
    </row>
    <row r="2660" spans="1:5">
      <c r="A2660" s="858">
        <v>38987</v>
      </c>
      <c r="B2660" s="858" t="s">
        <v>9407</v>
      </c>
      <c r="C2660" s="858" t="s">
        <v>4103</v>
      </c>
      <c r="D2660" s="858" t="s">
        <v>4106</v>
      </c>
      <c r="E2660" s="846" t="s">
        <v>11995</v>
      </c>
    </row>
    <row r="2661" spans="1:5">
      <c r="A2661" s="858">
        <v>38988</v>
      </c>
      <c r="B2661" s="858" t="s">
        <v>9408</v>
      </c>
      <c r="C2661" s="858" t="s">
        <v>4103</v>
      </c>
      <c r="D2661" s="858" t="s">
        <v>4106</v>
      </c>
      <c r="E2661" s="846" t="s">
        <v>12251</v>
      </c>
    </row>
    <row r="2662" spans="1:5">
      <c r="A2662" s="858">
        <v>38989</v>
      </c>
      <c r="B2662" s="858" t="s">
        <v>9409</v>
      </c>
      <c r="C2662" s="858" t="s">
        <v>4103</v>
      </c>
      <c r="D2662" s="858" t="s">
        <v>4106</v>
      </c>
      <c r="E2662" s="846" t="s">
        <v>13654</v>
      </c>
    </row>
    <row r="2663" spans="1:5">
      <c r="A2663" s="858">
        <v>38990</v>
      </c>
      <c r="B2663" s="858" t="s">
        <v>9410</v>
      </c>
      <c r="C2663" s="858" t="s">
        <v>4103</v>
      </c>
      <c r="D2663" s="858" t="s">
        <v>4106</v>
      </c>
      <c r="E2663" s="846" t="s">
        <v>21121</v>
      </c>
    </row>
    <row r="2664" spans="1:5">
      <c r="A2664" s="858">
        <v>38991</v>
      </c>
      <c r="B2664" s="858" t="s">
        <v>9411</v>
      </c>
      <c r="C2664" s="858" t="s">
        <v>4103</v>
      </c>
      <c r="D2664" s="858" t="s">
        <v>4106</v>
      </c>
      <c r="E2664" s="846" t="s">
        <v>18747</v>
      </c>
    </row>
    <row r="2665" spans="1:5">
      <c r="A2665" s="858">
        <v>38913</v>
      </c>
      <c r="B2665" s="858" t="s">
        <v>9412</v>
      </c>
      <c r="C2665" s="858" t="s">
        <v>4103</v>
      </c>
      <c r="D2665" s="858" t="s">
        <v>4106</v>
      </c>
      <c r="E2665" s="846" t="s">
        <v>13612</v>
      </c>
    </row>
    <row r="2666" spans="1:5">
      <c r="A2666" s="858">
        <v>38914</v>
      </c>
      <c r="B2666" s="858" t="s">
        <v>9413</v>
      </c>
      <c r="C2666" s="858" t="s">
        <v>4103</v>
      </c>
      <c r="D2666" s="858" t="s">
        <v>4106</v>
      </c>
      <c r="E2666" s="846" t="s">
        <v>13385</v>
      </c>
    </row>
    <row r="2667" spans="1:5">
      <c r="A2667" s="858">
        <v>38915</v>
      </c>
      <c r="B2667" s="858" t="s">
        <v>9414</v>
      </c>
      <c r="C2667" s="858" t="s">
        <v>4103</v>
      </c>
      <c r="D2667" s="858" t="s">
        <v>4106</v>
      </c>
      <c r="E2667" s="846" t="s">
        <v>14002</v>
      </c>
    </row>
    <row r="2668" spans="1:5">
      <c r="A2668" s="858">
        <v>38916</v>
      </c>
      <c r="B2668" s="858" t="s">
        <v>9415</v>
      </c>
      <c r="C2668" s="858" t="s">
        <v>4103</v>
      </c>
      <c r="D2668" s="858" t="s">
        <v>4106</v>
      </c>
      <c r="E2668" s="846" t="s">
        <v>13904</v>
      </c>
    </row>
    <row r="2669" spans="1:5">
      <c r="A2669" s="858">
        <v>39300</v>
      </c>
      <c r="B2669" s="858" t="s">
        <v>9416</v>
      </c>
      <c r="C2669" s="858" t="s">
        <v>4103</v>
      </c>
      <c r="D2669" s="858" t="s">
        <v>4106</v>
      </c>
      <c r="E2669" s="846" t="s">
        <v>15016</v>
      </c>
    </row>
    <row r="2670" spans="1:5">
      <c r="A2670" s="858">
        <v>39301</v>
      </c>
      <c r="B2670" s="858" t="s">
        <v>9417</v>
      </c>
      <c r="C2670" s="858" t="s">
        <v>4103</v>
      </c>
      <c r="D2670" s="858" t="s">
        <v>4106</v>
      </c>
      <c r="E2670" s="846" t="s">
        <v>15304</v>
      </c>
    </row>
    <row r="2671" spans="1:5">
      <c r="A2671" s="858">
        <v>39302</v>
      </c>
      <c r="B2671" s="858" t="s">
        <v>9418</v>
      </c>
      <c r="C2671" s="858" t="s">
        <v>4103</v>
      </c>
      <c r="D2671" s="858" t="s">
        <v>4106</v>
      </c>
      <c r="E2671" s="846" t="s">
        <v>15873</v>
      </c>
    </row>
    <row r="2672" spans="1:5">
      <c r="A2672" s="858">
        <v>39303</v>
      </c>
      <c r="B2672" s="858" t="s">
        <v>9419</v>
      </c>
      <c r="C2672" s="858" t="s">
        <v>4103</v>
      </c>
      <c r="D2672" s="858" t="s">
        <v>4106</v>
      </c>
      <c r="E2672" s="846" t="s">
        <v>14642</v>
      </c>
    </row>
    <row r="2673" spans="1:5">
      <c r="A2673" s="858">
        <v>38923</v>
      </c>
      <c r="B2673" s="858" t="s">
        <v>9420</v>
      </c>
      <c r="C2673" s="858" t="s">
        <v>4103</v>
      </c>
      <c r="D2673" s="858" t="s">
        <v>4106</v>
      </c>
      <c r="E2673" s="846" t="s">
        <v>12199</v>
      </c>
    </row>
    <row r="2674" spans="1:5">
      <c r="A2674" s="858">
        <v>38925</v>
      </c>
      <c r="B2674" s="858" t="s">
        <v>9421</v>
      </c>
      <c r="C2674" s="858" t="s">
        <v>4103</v>
      </c>
      <c r="D2674" s="858" t="s">
        <v>4106</v>
      </c>
      <c r="E2674" s="846" t="s">
        <v>15205</v>
      </c>
    </row>
    <row r="2675" spans="1:5">
      <c r="A2675" s="858">
        <v>38926</v>
      </c>
      <c r="B2675" s="858" t="s">
        <v>9422</v>
      </c>
      <c r="C2675" s="858" t="s">
        <v>4103</v>
      </c>
      <c r="D2675" s="858" t="s">
        <v>4106</v>
      </c>
      <c r="E2675" s="846" t="s">
        <v>13665</v>
      </c>
    </row>
    <row r="2676" spans="1:5">
      <c r="A2676" s="858">
        <v>38927</v>
      </c>
      <c r="B2676" s="858" t="s">
        <v>9423</v>
      </c>
      <c r="C2676" s="858" t="s">
        <v>4103</v>
      </c>
      <c r="D2676" s="858" t="s">
        <v>4106</v>
      </c>
      <c r="E2676" s="846" t="s">
        <v>16230</v>
      </c>
    </row>
    <row r="2677" spans="1:5">
      <c r="A2677" s="858">
        <v>39304</v>
      </c>
      <c r="B2677" s="858" t="s">
        <v>9424</v>
      </c>
      <c r="C2677" s="858" t="s">
        <v>4103</v>
      </c>
      <c r="D2677" s="858" t="s">
        <v>4106</v>
      </c>
      <c r="E2677" s="846" t="s">
        <v>13661</v>
      </c>
    </row>
    <row r="2678" spans="1:5">
      <c r="A2678" s="858">
        <v>38924</v>
      </c>
      <c r="B2678" s="858" t="s">
        <v>9425</v>
      </c>
      <c r="C2678" s="858" t="s">
        <v>4103</v>
      </c>
      <c r="D2678" s="858" t="s">
        <v>4106</v>
      </c>
      <c r="E2678" s="846" t="s">
        <v>13533</v>
      </c>
    </row>
    <row r="2679" spans="1:5">
      <c r="A2679" s="858">
        <v>39305</v>
      </c>
      <c r="B2679" s="858" t="s">
        <v>9426</v>
      </c>
      <c r="C2679" s="858" t="s">
        <v>4103</v>
      </c>
      <c r="D2679" s="858" t="s">
        <v>4106</v>
      </c>
      <c r="E2679" s="846" t="s">
        <v>13913</v>
      </c>
    </row>
    <row r="2680" spans="1:5">
      <c r="A2680" s="858">
        <v>39306</v>
      </c>
      <c r="B2680" s="858" t="s">
        <v>9427</v>
      </c>
      <c r="C2680" s="858" t="s">
        <v>4103</v>
      </c>
      <c r="D2680" s="858" t="s">
        <v>4106</v>
      </c>
      <c r="E2680" s="846" t="s">
        <v>14094</v>
      </c>
    </row>
    <row r="2681" spans="1:5">
      <c r="A2681" s="858">
        <v>38928</v>
      </c>
      <c r="B2681" s="858" t="s">
        <v>9428</v>
      </c>
      <c r="C2681" s="858" t="s">
        <v>4103</v>
      </c>
      <c r="D2681" s="858" t="s">
        <v>4106</v>
      </c>
      <c r="E2681" s="846" t="s">
        <v>13568</v>
      </c>
    </row>
    <row r="2682" spans="1:5">
      <c r="A2682" s="858">
        <v>38929</v>
      </c>
      <c r="B2682" s="858" t="s">
        <v>9429</v>
      </c>
      <c r="C2682" s="858" t="s">
        <v>4103</v>
      </c>
      <c r="D2682" s="858" t="s">
        <v>4106</v>
      </c>
      <c r="E2682" s="846" t="s">
        <v>12649</v>
      </c>
    </row>
    <row r="2683" spans="1:5">
      <c r="A2683" s="858">
        <v>39307</v>
      </c>
      <c r="B2683" s="858" t="s">
        <v>9430</v>
      </c>
      <c r="C2683" s="858" t="s">
        <v>4103</v>
      </c>
      <c r="D2683" s="858" t="s">
        <v>4106</v>
      </c>
      <c r="E2683" s="846" t="s">
        <v>14588</v>
      </c>
    </row>
    <row r="2684" spans="1:5">
      <c r="A2684" s="858">
        <v>38930</v>
      </c>
      <c r="B2684" s="858" t="s">
        <v>9431</v>
      </c>
      <c r="C2684" s="858" t="s">
        <v>4103</v>
      </c>
      <c r="D2684" s="858" t="s">
        <v>4106</v>
      </c>
      <c r="E2684" s="846" t="s">
        <v>16231</v>
      </c>
    </row>
    <row r="2685" spans="1:5">
      <c r="A2685" s="858">
        <v>38931</v>
      </c>
      <c r="B2685" s="858" t="s">
        <v>9432</v>
      </c>
      <c r="C2685" s="858" t="s">
        <v>4103</v>
      </c>
      <c r="D2685" s="858" t="s">
        <v>4106</v>
      </c>
      <c r="E2685" s="846" t="s">
        <v>13554</v>
      </c>
    </row>
    <row r="2686" spans="1:5">
      <c r="A2686" s="858">
        <v>38932</v>
      </c>
      <c r="B2686" s="858" t="s">
        <v>9433</v>
      </c>
      <c r="C2686" s="858" t="s">
        <v>4103</v>
      </c>
      <c r="D2686" s="858" t="s">
        <v>4106</v>
      </c>
      <c r="E2686" s="846" t="s">
        <v>13388</v>
      </c>
    </row>
    <row r="2687" spans="1:5">
      <c r="A2687" s="858">
        <v>38934</v>
      </c>
      <c r="B2687" s="858" t="s">
        <v>9434</v>
      </c>
      <c r="C2687" s="858" t="s">
        <v>4103</v>
      </c>
      <c r="D2687" s="858" t="s">
        <v>4106</v>
      </c>
      <c r="E2687" s="846" t="s">
        <v>16232</v>
      </c>
    </row>
    <row r="2688" spans="1:5">
      <c r="A2688" s="858">
        <v>38935</v>
      </c>
      <c r="B2688" s="858" t="s">
        <v>9435</v>
      </c>
      <c r="C2688" s="858" t="s">
        <v>4103</v>
      </c>
      <c r="D2688" s="858" t="s">
        <v>4106</v>
      </c>
      <c r="E2688" s="846" t="s">
        <v>13926</v>
      </c>
    </row>
    <row r="2689" spans="1:5">
      <c r="A2689" s="858">
        <v>38936</v>
      </c>
      <c r="B2689" s="858" t="s">
        <v>9436</v>
      </c>
      <c r="C2689" s="858" t="s">
        <v>4103</v>
      </c>
      <c r="D2689" s="858" t="s">
        <v>4106</v>
      </c>
      <c r="E2689" s="846" t="s">
        <v>15254</v>
      </c>
    </row>
    <row r="2690" spans="1:5">
      <c r="A2690" s="858">
        <v>38937</v>
      </c>
      <c r="B2690" s="858" t="s">
        <v>9437</v>
      </c>
      <c r="C2690" s="858" t="s">
        <v>4103</v>
      </c>
      <c r="D2690" s="858" t="s">
        <v>4106</v>
      </c>
      <c r="E2690" s="846" t="s">
        <v>13486</v>
      </c>
    </row>
    <row r="2691" spans="1:5">
      <c r="A2691" s="858">
        <v>38938</v>
      </c>
      <c r="B2691" s="858" t="s">
        <v>9438</v>
      </c>
      <c r="C2691" s="858" t="s">
        <v>4103</v>
      </c>
      <c r="D2691" s="858" t="s">
        <v>4106</v>
      </c>
      <c r="E2691" s="846" t="s">
        <v>14637</v>
      </c>
    </row>
    <row r="2692" spans="1:5">
      <c r="A2692" s="858">
        <v>3489</v>
      </c>
      <c r="B2692" s="858" t="s">
        <v>6240</v>
      </c>
      <c r="C2692" s="858" t="s">
        <v>4103</v>
      </c>
      <c r="D2692" s="858" t="s">
        <v>4104</v>
      </c>
      <c r="E2692" s="846" t="s">
        <v>16923</v>
      </c>
    </row>
    <row r="2693" spans="1:5">
      <c r="A2693" s="858">
        <v>20151</v>
      </c>
      <c r="B2693" s="858" t="s">
        <v>6241</v>
      </c>
      <c r="C2693" s="858" t="s">
        <v>4103</v>
      </c>
      <c r="D2693" s="858" t="s">
        <v>4104</v>
      </c>
      <c r="E2693" s="846" t="s">
        <v>16743</v>
      </c>
    </row>
    <row r="2694" spans="1:5">
      <c r="A2694" s="858">
        <v>20152</v>
      </c>
      <c r="B2694" s="858" t="s">
        <v>6242</v>
      </c>
      <c r="C2694" s="858" t="s">
        <v>4103</v>
      </c>
      <c r="D2694" s="858" t="s">
        <v>4104</v>
      </c>
      <c r="E2694" s="846" t="s">
        <v>14117</v>
      </c>
    </row>
    <row r="2695" spans="1:5">
      <c r="A2695" s="858">
        <v>20148</v>
      </c>
      <c r="B2695" s="858" t="s">
        <v>6243</v>
      </c>
      <c r="C2695" s="858" t="s">
        <v>4103</v>
      </c>
      <c r="D2695" s="858" t="s">
        <v>4104</v>
      </c>
      <c r="E2695" s="846" t="s">
        <v>11932</v>
      </c>
    </row>
    <row r="2696" spans="1:5">
      <c r="A2696" s="858">
        <v>20149</v>
      </c>
      <c r="B2696" s="858" t="s">
        <v>6244</v>
      </c>
      <c r="C2696" s="858" t="s">
        <v>4103</v>
      </c>
      <c r="D2696" s="858" t="s">
        <v>4104</v>
      </c>
      <c r="E2696" s="846" t="s">
        <v>17521</v>
      </c>
    </row>
    <row r="2697" spans="1:5">
      <c r="A2697" s="858">
        <v>20150</v>
      </c>
      <c r="B2697" s="858" t="s">
        <v>6245</v>
      </c>
      <c r="C2697" s="858" t="s">
        <v>4103</v>
      </c>
      <c r="D2697" s="858" t="s">
        <v>4104</v>
      </c>
      <c r="E2697" s="846" t="s">
        <v>12199</v>
      </c>
    </row>
    <row r="2698" spans="1:5">
      <c r="A2698" s="858">
        <v>20157</v>
      </c>
      <c r="B2698" s="858" t="s">
        <v>6246</v>
      </c>
      <c r="C2698" s="858" t="s">
        <v>4103</v>
      </c>
      <c r="D2698" s="858" t="s">
        <v>4104</v>
      </c>
      <c r="E2698" s="846" t="s">
        <v>12304</v>
      </c>
    </row>
    <row r="2699" spans="1:5">
      <c r="A2699" s="858">
        <v>20158</v>
      </c>
      <c r="B2699" s="858" t="s">
        <v>6247</v>
      </c>
      <c r="C2699" s="858" t="s">
        <v>4103</v>
      </c>
      <c r="D2699" s="858" t="s">
        <v>4104</v>
      </c>
      <c r="E2699" s="846" t="s">
        <v>13096</v>
      </c>
    </row>
    <row r="2700" spans="1:5">
      <c r="A2700" s="858">
        <v>20154</v>
      </c>
      <c r="B2700" s="858" t="s">
        <v>6248</v>
      </c>
      <c r="C2700" s="858" t="s">
        <v>4103</v>
      </c>
      <c r="D2700" s="858" t="s">
        <v>4104</v>
      </c>
      <c r="E2700" s="846" t="s">
        <v>13049</v>
      </c>
    </row>
    <row r="2701" spans="1:5">
      <c r="A2701" s="858">
        <v>20155</v>
      </c>
      <c r="B2701" s="858" t="s">
        <v>6249</v>
      </c>
      <c r="C2701" s="858" t="s">
        <v>4103</v>
      </c>
      <c r="D2701" s="858" t="s">
        <v>4104</v>
      </c>
      <c r="E2701" s="846" t="s">
        <v>13414</v>
      </c>
    </row>
    <row r="2702" spans="1:5">
      <c r="A2702" s="858">
        <v>20156</v>
      </c>
      <c r="B2702" s="858" t="s">
        <v>6250</v>
      </c>
      <c r="C2702" s="858" t="s">
        <v>4103</v>
      </c>
      <c r="D2702" s="858" t="s">
        <v>4104</v>
      </c>
      <c r="E2702" s="846" t="s">
        <v>17592</v>
      </c>
    </row>
    <row r="2703" spans="1:5">
      <c r="A2703" s="858">
        <v>3512</v>
      </c>
      <c r="B2703" s="858" t="s">
        <v>6251</v>
      </c>
      <c r="C2703" s="858" t="s">
        <v>4103</v>
      </c>
      <c r="D2703" s="858" t="s">
        <v>4104</v>
      </c>
      <c r="E2703" s="846" t="s">
        <v>17262</v>
      </c>
    </row>
    <row r="2704" spans="1:5">
      <c r="A2704" s="858">
        <v>3499</v>
      </c>
      <c r="B2704" s="858" t="s">
        <v>6252</v>
      </c>
      <c r="C2704" s="858" t="s">
        <v>4103</v>
      </c>
      <c r="D2704" s="858" t="s">
        <v>4104</v>
      </c>
      <c r="E2704" s="846" t="s">
        <v>11721</v>
      </c>
    </row>
    <row r="2705" spans="1:5">
      <c r="A2705" s="858">
        <v>3500</v>
      </c>
      <c r="B2705" s="858" t="s">
        <v>6253</v>
      </c>
      <c r="C2705" s="858" t="s">
        <v>4103</v>
      </c>
      <c r="D2705" s="858" t="s">
        <v>4104</v>
      </c>
      <c r="E2705" s="846" t="s">
        <v>11878</v>
      </c>
    </row>
    <row r="2706" spans="1:5">
      <c r="A2706" s="858">
        <v>3501</v>
      </c>
      <c r="B2706" s="858" t="s">
        <v>6254</v>
      </c>
      <c r="C2706" s="858" t="s">
        <v>4103</v>
      </c>
      <c r="D2706" s="858" t="s">
        <v>4104</v>
      </c>
      <c r="E2706" s="846" t="s">
        <v>12052</v>
      </c>
    </row>
    <row r="2707" spans="1:5">
      <c r="A2707" s="858">
        <v>3502</v>
      </c>
      <c r="B2707" s="858" t="s">
        <v>6255</v>
      </c>
      <c r="C2707" s="858" t="s">
        <v>4103</v>
      </c>
      <c r="D2707" s="858" t="s">
        <v>4104</v>
      </c>
      <c r="E2707" s="846" t="s">
        <v>12013</v>
      </c>
    </row>
    <row r="2708" spans="1:5">
      <c r="A2708" s="858">
        <v>3503</v>
      </c>
      <c r="B2708" s="858" t="s">
        <v>6256</v>
      </c>
      <c r="C2708" s="858" t="s">
        <v>4103</v>
      </c>
      <c r="D2708" s="858" t="s">
        <v>4104</v>
      </c>
      <c r="E2708" s="846" t="s">
        <v>12132</v>
      </c>
    </row>
    <row r="2709" spans="1:5">
      <c r="A2709" s="858">
        <v>3477</v>
      </c>
      <c r="B2709" s="858" t="s">
        <v>6257</v>
      </c>
      <c r="C2709" s="858" t="s">
        <v>4103</v>
      </c>
      <c r="D2709" s="858" t="s">
        <v>4104</v>
      </c>
      <c r="E2709" s="846" t="s">
        <v>14085</v>
      </c>
    </row>
    <row r="2710" spans="1:5">
      <c r="A2710" s="858">
        <v>3478</v>
      </c>
      <c r="B2710" s="858" t="s">
        <v>6258</v>
      </c>
      <c r="C2710" s="858" t="s">
        <v>4103</v>
      </c>
      <c r="D2710" s="858" t="s">
        <v>4104</v>
      </c>
      <c r="E2710" s="846" t="s">
        <v>16523</v>
      </c>
    </row>
    <row r="2711" spans="1:5">
      <c r="A2711" s="858">
        <v>3525</v>
      </c>
      <c r="B2711" s="858" t="s">
        <v>6259</v>
      </c>
      <c r="C2711" s="858" t="s">
        <v>4103</v>
      </c>
      <c r="D2711" s="858" t="s">
        <v>4104</v>
      </c>
      <c r="E2711" s="846" t="s">
        <v>21122</v>
      </c>
    </row>
    <row r="2712" spans="1:5">
      <c r="A2712" s="858">
        <v>3511</v>
      </c>
      <c r="B2712" s="858" t="s">
        <v>6260</v>
      </c>
      <c r="C2712" s="858" t="s">
        <v>4103</v>
      </c>
      <c r="D2712" s="858" t="s">
        <v>4104</v>
      </c>
      <c r="E2712" s="846" t="s">
        <v>15973</v>
      </c>
    </row>
    <row r="2713" spans="1:5">
      <c r="A2713" s="858">
        <v>38917</v>
      </c>
      <c r="B2713" s="858" t="s">
        <v>9439</v>
      </c>
      <c r="C2713" s="858" t="s">
        <v>4103</v>
      </c>
      <c r="D2713" s="858" t="s">
        <v>4106</v>
      </c>
      <c r="E2713" s="846" t="s">
        <v>12281</v>
      </c>
    </row>
    <row r="2714" spans="1:5">
      <c r="A2714" s="858">
        <v>38919</v>
      </c>
      <c r="B2714" s="858" t="s">
        <v>9440</v>
      </c>
      <c r="C2714" s="858" t="s">
        <v>4103</v>
      </c>
      <c r="D2714" s="858" t="s">
        <v>4106</v>
      </c>
      <c r="E2714" s="846" t="s">
        <v>13156</v>
      </c>
    </row>
    <row r="2715" spans="1:5">
      <c r="A2715" s="858">
        <v>38922</v>
      </c>
      <c r="B2715" s="858" t="s">
        <v>9441</v>
      </c>
      <c r="C2715" s="858" t="s">
        <v>4103</v>
      </c>
      <c r="D2715" s="858" t="s">
        <v>4106</v>
      </c>
      <c r="E2715" s="846" t="s">
        <v>16234</v>
      </c>
    </row>
    <row r="2716" spans="1:5">
      <c r="A2716" s="858">
        <v>38921</v>
      </c>
      <c r="B2716" s="858" t="s">
        <v>9442</v>
      </c>
      <c r="C2716" s="858" t="s">
        <v>4103</v>
      </c>
      <c r="D2716" s="858" t="s">
        <v>4106</v>
      </c>
      <c r="E2716" s="846" t="s">
        <v>13660</v>
      </c>
    </row>
    <row r="2717" spans="1:5">
      <c r="A2717" s="858">
        <v>38918</v>
      </c>
      <c r="B2717" s="858" t="s">
        <v>9443</v>
      </c>
      <c r="C2717" s="858" t="s">
        <v>4103</v>
      </c>
      <c r="D2717" s="858" t="s">
        <v>4106</v>
      </c>
      <c r="E2717" s="846" t="s">
        <v>16235</v>
      </c>
    </row>
    <row r="2718" spans="1:5">
      <c r="A2718" s="858">
        <v>38920</v>
      </c>
      <c r="B2718" s="858" t="s">
        <v>9444</v>
      </c>
      <c r="C2718" s="858" t="s">
        <v>4103</v>
      </c>
      <c r="D2718" s="858" t="s">
        <v>4106</v>
      </c>
      <c r="E2718" s="846" t="s">
        <v>14944</v>
      </c>
    </row>
    <row r="2719" spans="1:5">
      <c r="A2719" s="858">
        <v>3104</v>
      </c>
      <c r="B2719" s="858" t="s">
        <v>6261</v>
      </c>
      <c r="C2719" s="858" t="s">
        <v>5262</v>
      </c>
      <c r="D2719" s="858" t="s">
        <v>4104</v>
      </c>
      <c r="E2719" s="846" t="s">
        <v>21123</v>
      </c>
    </row>
    <row r="2720" spans="1:5">
      <c r="A2720" s="858">
        <v>12032</v>
      </c>
      <c r="B2720" s="858" t="s">
        <v>6262</v>
      </c>
      <c r="C2720" s="858" t="s">
        <v>4471</v>
      </c>
      <c r="D2720" s="858" t="s">
        <v>4104</v>
      </c>
      <c r="E2720" s="846" t="s">
        <v>16237</v>
      </c>
    </row>
    <row r="2721" spans="1:5">
      <c r="A2721" s="858">
        <v>12030</v>
      </c>
      <c r="B2721" s="858" t="s">
        <v>6263</v>
      </c>
      <c r="C2721" s="858" t="s">
        <v>4471</v>
      </c>
      <c r="D2721" s="858" t="s">
        <v>4104</v>
      </c>
      <c r="E2721" s="846" t="s">
        <v>16238</v>
      </c>
    </row>
    <row r="2722" spans="1:5">
      <c r="A2722" s="858">
        <v>10908</v>
      </c>
      <c r="B2722" s="858" t="s">
        <v>6264</v>
      </c>
      <c r="C2722" s="858" t="s">
        <v>4103</v>
      </c>
      <c r="D2722" s="858" t="s">
        <v>4104</v>
      </c>
      <c r="E2722" s="846" t="s">
        <v>13994</v>
      </c>
    </row>
    <row r="2723" spans="1:5">
      <c r="A2723" s="858">
        <v>10909</v>
      </c>
      <c r="B2723" s="858" t="s">
        <v>6265</v>
      </c>
      <c r="C2723" s="858" t="s">
        <v>4103</v>
      </c>
      <c r="D2723" s="858" t="s">
        <v>4104</v>
      </c>
      <c r="E2723" s="846" t="s">
        <v>17233</v>
      </c>
    </row>
    <row r="2724" spans="1:5">
      <c r="A2724" s="858">
        <v>3669</v>
      </c>
      <c r="B2724" s="858" t="s">
        <v>6266</v>
      </c>
      <c r="C2724" s="858" t="s">
        <v>4103</v>
      </c>
      <c r="D2724" s="858" t="s">
        <v>4104</v>
      </c>
      <c r="E2724" s="846" t="s">
        <v>11767</v>
      </c>
    </row>
    <row r="2725" spans="1:5">
      <c r="A2725" s="858">
        <v>20138</v>
      </c>
      <c r="B2725" s="858" t="s">
        <v>6267</v>
      </c>
      <c r="C2725" s="858" t="s">
        <v>4103</v>
      </c>
      <c r="D2725" s="858" t="s">
        <v>4104</v>
      </c>
      <c r="E2725" s="846" t="s">
        <v>16787</v>
      </c>
    </row>
    <row r="2726" spans="1:5">
      <c r="A2726" s="858">
        <v>20139</v>
      </c>
      <c r="B2726" s="858" t="s">
        <v>6268</v>
      </c>
      <c r="C2726" s="858" t="s">
        <v>4103</v>
      </c>
      <c r="D2726" s="858" t="s">
        <v>4104</v>
      </c>
      <c r="E2726" s="846" t="s">
        <v>21124</v>
      </c>
    </row>
    <row r="2727" spans="1:5">
      <c r="A2727" s="858">
        <v>3668</v>
      </c>
      <c r="B2727" s="858" t="s">
        <v>6269</v>
      </c>
      <c r="C2727" s="858" t="s">
        <v>4103</v>
      </c>
      <c r="D2727" s="858" t="s">
        <v>4104</v>
      </c>
      <c r="E2727" s="846" t="s">
        <v>12712</v>
      </c>
    </row>
    <row r="2728" spans="1:5">
      <c r="A2728" s="858">
        <v>3656</v>
      </c>
      <c r="B2728" s="858" t="s">
        <v>6270</v>
      </c>
      <c r="C2728" s="858" t="s">
        <v>4103</v>
      </c>
      <c r="D2728" s="858" t="s">
        <v>4104</v>
      </c>
      <c r="E2728" s="846" t="s">
        <v>13108</v>
      </c>
    </row>
    <row r="2729" spans="1:5">
      <c r="A2729" s="858">
        <v>10911</v>
      </c>
      <c r="B2729" s="858" t="s">
        <v>6271</v>
      </c>
      <c r="C2729" s="858" t="s">
        <v>4103</v>
      </c>
      <c r="D2729" s="858" t="s">
        <v>4104</v>
      </c>
      <c r="E2729" s="846" t="s">
        <v>13183</v>
      </c>
    </row>
    <row r="2730" spans="1:5">
      <c r="A2730" s="858">
        <v>3654</v>
      </c>
      <c r="B2730" s="858" t="s">
        <v>6272</v>
      </c>
      <c r="C2730" s="858" t="s">
        <v>4103</v>
      </c>
      <c r="D2730" s="858" t="s">
        <v>4104</v>
      </c>
      <c r="E2730" s="846" t="s">
        <v>12056</v>
      </c>
    </row>
    <row r="2731" spans="1:5">
      <c r="A2731" s="858">
        <v>3664</v>
      </c>
      <c r="B2731" s="858" t="s">
        <v>6273</v>
      </c>
      <c r="C2731" s="858" t="s">
        <v>4103</v>
      </c>
      <c r="D2731" s="858" t="s">
        <v>4104</v>
      </c>
      <c r="E2731" s="846" t="s">
        <v>13477</v>
      </c>
    </row>
    <row r="2732" spans="1:5">
      <c r="A2732" s="858">
        <v>3657</v>
      </c>
      <c r="B2732" s="858" t="s">
        <v>6274</v>
      </c>
      <c r="C2732" s="858" t="s">
        <v>4103</v>
      </c>
      <c r="D2732" s="858" t="s">
        <v>4104</v>
      </c>
      <c r="E2732" s="846" t="s">
        <v>13174</v>
      </c>
    </row>
    <row r="2733" spans="1:5">
      <c r="A2733" s="858">
        <v>12625</v>
      </c>
      <c r="B2733" s="858" t="s">
        <v>6275</v>
      </c>
      <c r="C2733" s="858" t="s">
        <v>4103</v>
      </c>
      <c r="D2733" s="858" t="s">
        <v>4106</v>
      </c>
      <c r="E2733" s="846" t="s">
        <v>13077</v>
      </c>
    </row>
    <row r="2734" spans="1:5">
      <c r="A2734" s="858">
        <v>20136</v>
      </c>
      <c r="B2734" s="858" t="s">
        <v>6276</v>
      </c>
      <c r="C2734" s="858" t="s">
        <v>4103</v>
      </c>
      <c r="D2734" s="858" t="s">
        <v>4104</v>
      </c>
      <c r="E2734" s="846" t="s">
        <v>21125</v>
      </c>
    </row>
    <row r="2735" spans="1:5">
      <c r="A2735" s="858">
        <v>20144</v>
      </c>
      <c r="B2735" s="858" t="s">
        <v>6277</v>
      </c>
      <c r="C2735" s="858" t="s">
        <v>4103</v>
      </c>
      <c r="D2735" s="858" t="s">
        <v>4104</v>
      </c>
      <c r="E2735" s="846" t="s">
        <v>13060</v>
      </c>
    </row>
    <row r="2736" spans="1:5">
      <c r="A2736" s="858">
        <v>20143</v>
      </c>
      <c r="B2736" s="858" t="s">
        <v>6278</v>
      </c>
      <c r="C2736" s="858" t="s">
        <v>4103</v>
      </c>
      <c r="D2736" s="858" t="s">
        <v>4104</v>
      </c>
      <c r="E2736" s="846" t="s">
        <v>14507</v>
      </c>
    </row>
    <row r="2737" spans="1:5">
      <c r="A2737" s="858">
        <v>20145</v>
      </c>
      <c r="B2737" s="858" t="s">
        <v>6279</v>
      </c>
      <c r="C2737" s="858" t="s">
        <v>4103</v>
      </c>
      <c r="D2737" s="858" t="s">
        <v>4104</v>
      </c>
      <c r="E2737" s="846" t="s">
        <v>21126</v>
      </c>
    </row>
    <row r="2738" spans="1:5">
      <c r="A2738" s="858">
        <v>20146</v>
      </c>
      <c r="B2738" s="858" t="s">
        <v>6280</v>
      </c>
      <c r="C2738" s="858" t="s">
        <v>4103</v>
      </c>
      <c r="D2738" s="858" t="s">
        <v>4104</v>
      </c>
      <c r="E2738" s="846" t="s">
        <v>18563</v>
      </c>
    </row>
    <row r="2739" spans="1:5">
      <c r="A2739" s="858">
        <v>20140</v>
      </c>
      <c r="B2739" s="858" t="s">
        <v>6281</v>
      </c>
      <c r="C2739" s="858" t="s">
        <v>4103</v>
      </c>
      <c r="D2739" s="858" t="s">
        <v>4104</v>
      </c>
      <c r="E2739" s="846" t="s">
        <v>12868</v>
      </c>
    </row>
    <row r="2740" spans="1:5">
      <c r="A2740" s="858">
        <v>20141</v>
      </c>
      <c r="B2740" s="858" t="s">
        <v>6282</v>
      </c>
      <c r="C2740" s="858" t="s">
        <v>4103</v>
      </c>
      <c r="D2740" s="858" t="s">
        <v>4104</v>
      </c>
      <c r="E2740" s="846" t="s">
        <v>11968</v>
      </c>
    </row>
    <row r="2741" spans="1:5">
      <c r="A2741" s="858">
        <v>20142</v>
      </c>
      <c r="B2741" s="858" t="s">
        <v>6283</v>
      </c>
      <c r="C2741" s="858" t="s">
        <v>4103</v>
      </c>
      <c r="D2741" s="858" t="s">
        <v>4104</v>
      </c>
      <c r="E2741" s="846" t="s">
        <v>16982</v>
      </c>
    </row>
    <row r="2742" spans="1:5">
      <c r="A2742" s="858">
        <v>3659</v>
      </c>
      <c r="B2742" s="858" t="s">
        <v>6284</v>
      </c>
      <c r="C2742" s="858" t="s">
        <v>4103</v>
      </c>
      <c r="D2742" s="858" t="s">
        <v>4104</v>
      </c>
      <c r="E2742" s="846" t="s">
        <v>12186</v>
      </c>
    </row>
    <row r="2743" spans="1:5">
      <c r="A2743" s="858">
        <v>3660</v>
      </c>
      <c r="B2743" s="858" t="s">
        <v>6285</v>
      </c>
      <c r="C2743" s="858" t="s">
        <v>4103</v>
      </c>
      <c r="D2743" s="858" t="s">
        <v>4104</v>
      </c>
      <c r="E2743" s="846" t="s">
        <v>12930</v>
      </c>
    </row>
    <row r="2744" spans="1:5">
      <c r="A2744" s="858">
        <v>3662</v>
      </c>
      <c r="B2744" s="858" t="s">
        <v>6286</v>
      </c>
      <c r="C2744" s="858" t="s">
        <v>4103</v>
      </c>
      <c r="D2744" s="858" t="s">
        <v>4104</v>
      </c>
      <c r="E2744" s="846" t="s">
        <v>12100</v>
      </c>
    </row>
    <row r="2745" spans="1:5">
      <c r="A2745" s="858">
        <v>3661</v>
      </c>
      <c r="B2745" s="858" t="s">
        <v>6287</v>
      </c>
      <c r="C2745" s="858" t="s">
        <v>4103</v>
      </c>
      <c r="D2745" s="858" t="s">
        <v>4104</v>
      </c>
      <c r="E2745" s="846" t="s">
        <v>12024</v>
      </c>
    </row>
    <row r="2746" spans="1:5">
      <c r="A2746" s="858">
        <v>3658</v>
      </c>
      <c r="B2746" s="858" t="s">
        <v>6288</v>
      </c>
      <c r="C2746" s="858" t="s">
        <v>4103</v>
      </c>
      <c r="D2746" s="858" t="s">
        <v>4104</v>
      </c>
      <c r="E2746" s="846" t="s">
        <v>17325</v>
      </c>
    </row>
    <row r="2747" spans="1:5">
      <c r="A2747" s="858">
        <v>3670</v>
      </c>
      <c r="B2747" s="858" t="s">
        <v>6289</v>
      </c>
      <c r="C2747" s="858" t="s">
        <v>4103</v>
      </c>
      <c r="D2747" s="858" t="s">
        <v>4104</v>
      </c>
      <c r="E2747" s="846" t="s">
        <v>11874</v>
      </c>
    </row>
    <row r="2748" spans="1:5">
      <c r="A2748" s="858">
        <v>3666</v>
      </c>
      <c r="B2748" s="858" t="s">
        <v>6290</v>
      </c>
      <c r="C2748" s="858" t="s">
        <v>4103</v>
      </c>
      <c r="D2748" s="858" t="s">
        <v>4104</v>
      </c>
      <c r="E2748" s="846" t="s">
        <v>11798</v>
      </c>
    </row>
    <row r="2749" spans="1:5">
      <c r="A2749" s="858">
        <v>14157</v>
      </c>
      <c r="B2749" s="858" t="s">
        <v>6291</v>
      </c>
      <c r="C2749" s="858" t="s">
        <v>4103</v>
      </c>
      <c r="D2749" s="858" t="s">
        <v>4106</v>
      </c>
      <c r="E2749" s="846" t="s">
        <v>12061</v>
      </c>
    </row>
    <row r="2750" spans="1:5">
      <c r="A2750" s="858">
        <v>3653</v>
      </c>
      <c r="B2750" s="858" t="s">
        <v>6292</v>
      </c>
      <c r="C2750" s="858" t="s">
        <v>4103</v>
      </c>
      <c r="D2750" s="858" t="s">
        <v>4106</v>
      </c>
      <c r="E2750" s="846" t="s">
        <v>21127</v>
      </c>
    </row>
    <row r="2751" spans="1:5">
      <c r="A2751" s="858">
        <v>3649</v>
      </c>
      <c r="B2751" s="858" t="s">
        <v>6293</v>
      </c>
      <c r="C2751" s="858" t="s">
        <v>4103</v>
      </c>
      <c r="D2751" s="858" t="s">
        <v>4106</v>
      </c>
      <c r="E2751" s="846" t="s">
        <v>21128</v>
      </c>
    </row>
    <row r="2752" spans="1:5">
      <c r="A2752" s="858">
        <v>42696</v>
      </c>
      <c r="B2752" s="858" t="s">
        <v>11289</v>
      </c>
      <c r="C2752" s="858" t="s">
        <v>4103</v>
      </c>
      <c r="D2752" s="858" t="s">
        <v>4106</v>
      </c>
      <c r="E2752" s="846" t="s">
        <v>21129</v>
      </c>
    </row>
    <row r="2753" spans="1:5">
      <c r="A2753" s="858">
        <v>42697</v>
      </c>
      <c r="B2753" s="858" t="s">
        <v>11290</v>
      </c>
      <c r="C2753" s="858" t="s">
        <v>4103</v>
      </c>
      <c r="D2753" s="858" t="s">
        <v>4106</v>
      </c>
      <c r="E2753" s="846" t="s">
        <v>21130</v>
      </c>
    </row>
    <row r="2754" spans="1:5">
      <c r="A2754" s="858">
        <v>42698</v>
      </c>
      <c r="B2754" s="858" t="s">
        <v>11291</v>
      </c>
      <c r="C2754" s="858" t="s">
        <v>4103</v>
      </c>
      <c r="D2754" s="858" t="s">
        <v>4106</v>
      </c>
      <c r="E2754" s="846" t="s">
        <v>21131</v>
      </c>
    </row>
    <row r="2755" spans="1:5">
      <c r="A2755" s="858">
        <v>39875</v>
      </c>
      <c r="B2755" s="858" t="s">
        <v>6294</v>
      </c>
      <c r="C2755" s="858" t="s">
        <v>4103</v>
      </c>
      <c r="D2755" s="858" t="s">
        <v>4106</v>
      </c>
      <c r="E2755" s="846" t="s">
        <v>21132</v>
      </c>
    </row>
    <row r="2756" spans="1:5">
      <c r="A2756" s="858">
        <v>39876</v>
      </c>
      <c r="B2756" s="858" t="s">
        <v>6295</v>
      </c>
      <c r="C2756" s="858" t="s">
        <v>4103</v>
      </c>
      <c r="D2756" s="858" t="s">
        <v>4106</v>
      </c>
      <c r="E2756" s="846" t="s">
        <v>21133</v>
      </c>
    </row>
    <row r="2757" spans="1:5">
      <c r="A2757" s="858">
        <v>39877</v>
      </c>
      <c r="B2757" s="858" t="s">
        <v>6296</v>
      </c>
      <c r="C2757" s="858" t="s">
        <v>4103</v>
      </c>
      <c r="D2757" s="858" t="s">
        <v>4106</v>
      </c>
      <c r="E2757" s="846" t="s">
        <v>21134</v>
      </c>
    </row>
    <row r="2758" spans="1:5">
      <c r="A2758" s="858">
        <v>39878</v>
      </c>
      <c r="B2758" s="858" t="s">
        <v>6297</v>
      </c>
      <c r="C2758" s="858" t="s">
        <v>4103</v>
      </c>
      <c r="D2758" s="858" t="s">
        <v>4106</v>
      </c>
      <c r="E2758" s="846" t="s">
        <v>21135</v>
      </c>
    </row>
    <row r="2759" spans="1:5">
      <c r="A2759" s="858">
        <v>39872</v>
      </c>
      <c r="B2759" s="858" t="s">
        <v>6298</v>
      </c>
      <c r="C2759" s="858" t="s">
        <v>4103</v>
      </c>
      <c r="D2759" s="858" t="s">
        <v>4106</v>
      </c>
      <c r="E2759" s="846" t="s">
        <v>21136</v>
      </c>
    </row>
    <row r="2760" spans="1:5">
      <c r="A2760" s="858">
        <v>39873</v>
      </c>
      <c r="B2760" s="858" t="s">
        <v>6299</v>
      </c>
      <c r="C2760" s="858" t="s">
        <v>4103</v>
      </c>
      <c r="D2760" s="858" t="s">
        <v>4106</v>
      </c>
      <c r="E2760" s="846" t="s">
        <v>21137</v>
      </c>
    </row>
    <row r="2761" spans="1:5">
      <c r="A2761" s="858">
        <v>39874</v>
      </c>
      <c r="B2761" s="858" t="s">
        <v>6300</v>
      </c>
      <c r="C2761" s="858" t="s">
        <v>4103</v>
      </c>
      <c r="D2761" s="858" t="s">
        <v>4106</v>
      </c>
      <c r="E2761" s="846" t="s">
        <v>21138</v>
      </c>
    </row>
    <row r="2762" spans="1:5">
      <c r="A2762" s="858">
        <v>3674</v>
      </c>
      <c r="B2762" s="858" t="s">
        <v>6301</v>
      </c>
      <c r="C2762" s="858" t="s">
        <v>4157</v>
      </c>
      <c r="D2762" s="858" t="s">
        <v>4106</v>
      </c>
      <c r="E2762" s="846" t="s">
        <v>12812</v>
      </c>
    </row>
    <row r="2763" spans="1:5">
      <c r="A2763" s="858">
        <v>3681</v>
      </c>
      <c r="B2763" s="858" t="s">
        <v>6302</v>
      </c>
      <c r="C2763" s="858" t="s">
        <v>4157</v>
      </c>
      <c r="D2763" s="858" t="s">
        <v>4106</v>
      </c>
      <c r="E2763" s="846" t="s">
        <v>13097</v>
      </c>
    </row>
    <row r="2764" spans="1:5">
      <c r="A2764" s="858">
        <v>3676</v>
      </c>
      <c r="B2764" s="858" t="s">
        <v>6303</v>
      </c>
      <c r="C2764" s="858" t="s">
        <v>4157</v>
      </c>
      <c r="D2764" s="858" t="s">
        <v>4106</v>
      </c>
      <c r="E2764" s="846" t="s">
        <v>14398</v>
      </c>
    </row>
    <row r="2765" spans="1:5">
      <c r="A2765" s="858">
        <v>3679</v>
      </c>
      <c r="B2765" s="858" t="s">
        <v>6304</v>
      </c>
      <c r="C2765" s="858" t="s">
        <v>4157</v>
      </c>
      <c r="D2765" s="858" t="s">
        <v>4106</v>
      </c>
      <c r="E2765" s="846" t="s">
        <v>14399</v>
      </c>
    </row>
    <row r="2766" spans="1:5">
      <c r="A2766" s="858">
        <v>3672</v>
      </c>
      <c r="B2766" s="858" t="s">
        <v>6305</v>
      </c>
      <c r="C2766" s="858" t="s">
        <v>4157</v>
      </c>
      <c r="D2766" s="858" t="s">
        <v>4106</v>
      </c>
      <c r="E2766" s="846" t="s">
        <v>11960</v>
      </c>
    </row>
    <row r="2767" spans="1:5">
      <c r="A2767" s="858">
        <v>3671</v>
      </c>
      <c r="B2767" s="858" t="s">
        <v>6306</v>
      </c>
      <c r="C2767" s="858" t="s">
        <v>4157</v>
      </c>
      <c r="D2767" s="858" t="s">
        <v>4106</v>
      </c>
      <c r="E2767" s="846" t="s">
        <v>12646</v>
      </c>
    </row>
    <row r="2768" spans="1:5">
      <c r="A2768" s="858">
        <v>3673</v>
      </c>
      <c r="B2768" s="858" t="s">
        <v>6307</v>
      </c>
      <c r="C2768" s="858" t="s">
        <v>4157</v>
      </c>
      <c r="D2768" s="858" t="s">
        <v>4106</v>
      </c>
      <c r="E2768" s="846" t="s">
        <v>12004</v>
      </c>
    </row>
    <row r="2769" spans="1:5">
      <c r="A2769" s="858">
        <v>38394</v>
      </c>
      <c r="B2769" s="858" t="s">
        <v>6308</v>
      </c>
      <c r="C2769" s="858" t="s">
        <v>4103</v>
      </c>
      <c r="D2769" s="858" t="s">
        <v>4104</v>
      </c>
      <c r="E2769" s="846" t="s">
        <v>16241</v>
      </c>
    </row>
    <row r="2770" spans="1:5">
      <c r="A2770" s="858">
        <v>3729</v>
      </c>
      <c r="B2770" s="858" t="s">
        <v>11292</v>
      </c>
      <c r="C2770" s="858" t="s">
        <v>4103</v>
      </c>
      <c r="D2770" s="858" t="s">
        <v>4104</v>
      </c>
      <c r="E2770" s="846" t="s">
        <v>16169</v>
      </c>
    </row>
    <row r="2771" spans="1:5">
      <c r="A2771" s="858">
        <v>39357</v>
      </c>
      <c r="B2771" s="858" t="s">
        <v>9445</v>
      </c>
      <c r="C2771" s="858" t="s">
        <v>4103</v>
      </c>
      <c r="D2771" s="858" t="s">
        <v>4106</v>
      </c>
      <c r="E2771" s="846" t="s">
        <v>15599</v>
      </c>
    </row>
    <row r="2772" spans="1:5">
      <c r="A2772" s="858">
        <v>39358</v>
      </c>
      <c r="B2772" s="858" t="s">
        <v>9446</v>
      </c>
      <c r="C2772" s="858" t="s">
        <v>4103</v>
      </c>
      <c r="D2772" s="858" t="s">
        <v>4106</v>
      </c>
      <c r="E2772" s="846" t="s">
        <v>13885</v>
      </c>
    </row>
    <row r="2773" spans="1:5">
      <c r="A2773" s="858">
        <v>39356</v>
      </c>
      <c r="B2773" s="858" t="s">
        <v>9447</v>
      </c>
      <c r="C2773" s="858" t="s">
        <v>4103</v>
      </c>
      <c r="D2773" s="858" t="s">
        <v>4106</v>
      </c>
      <c r="E2773" s="846" t="s">
        <v>16242</v>
      </c>
    </row>
    <row r="2774" spans="1:5">
      <c r="A2774" s="858">
        <v>39355</v>
      </c>
      <c r="B2774" s="858" t="s">
        <v>9448</v>
      </c>
      <c r="C2774" s="858" t="s">
        <v>4103</v>
      </c>
      <c r="D2774" s="858" t="s">
        <v>4106</v>
      </c>
      <c r="E2774" s="846" t="s">
        <v>16243</v>
      </c>
    </row>
    <row r="2775" spans="1:5">
      <c r="A2775" s="858">
        <v>39353</v>
      </c>
      <c r="B2775" s="858" t="s">
        <v>9449</v>
      </c>
      <c r="C2775" s="858" t="s">
        <v>4103</v>
      </c>
      <c r="D2775" s="858" t="s">
        <v>4106</v>
      </c>
      <c r="E2775" s="846" t="s">
        <v>16244</v>
      </c>
    </row>
    <row r="2776" spans="1:5">
      <c r="A2776" s="858">
        <v>39354</v>
      </c>
      <c r="B2776" s="858" t="s">
        <v>9450</v>
      </c>
      <c r="C2776" s="858" t="s">
        <v>4103</v>
      </c>
      <c r="D2776" s="858" t="s">
        <v>4106</v>
      </c>
      <c r="E2776" s="846" t="s">
        <v>16245</v>
      </c>
    </row>
    <row r="2777" spans="1:5">
      <c r="A2777" s="858">
        <v>39398</v>
      </c>
      <c r="B2777" s="858" t="s">
        <v>6309</v>
      </c>
      <c r="C2777" s="858" t="s">
        <v>4103</v>
      </c>
      <c r="D2777" s="858" t="s">
        <v>4104</v>
      </c>
      <c r="E2777" s="846" t="s">
        <v>16246</v>
      </c>
    </row>
    <row r="2778" spans="1:5">
      <c r="A2778" s="858">
        <v>13343</v>
      </c>
      <c r="B2778" s="858" t="s">
        <v>6310</v>
      </c>
      <c r="C2778" s="858" t="s">
        <v>4103</v>
      </c>
      <c r="D2778" s="858" t="s">
        <v>4104</v>
      </c>
      <c r="E2778" s="846" t="s">
        <v>12999</v>
      </c>
    </row>
    <row r="2779" spans="1:5">
      <c r="A2779" s="858">
        <v>12118</v>
      </c>
      <c r="B2779" s="858" t="s">
        <v>6311</v>
      </c>
      <c r="C2779" s="858" t="s">
        <v>4103</v>
      </c>
      <c r="D2779" s="858" t="s">
        <v>4104</v>
      </c>
      <c r="E2779" s="846" t="s">
        <v>19402</v>
      </c>
    </row>
    <row r="2780" spans="1:5">
      <c r="A2780" s="858">
        <v>39482</v>
      </c>
      <c r="B2780" s="858" t="s">
        <v>6312</v>
      </c>
      <c r="C2780" s="858" t="s">
        <v>4103</v>
      </c>
      <c r="D2780" s="858" t="s">
        <v>4104</v>
      </c>
      <c r="E2780" s="846" t="s">
        <v>14400</v>
      </c>
    </row>
    <row r="2781" spans="1:5">
      <c r="A2781" s="858">
        <v>39486</v>
      </c>
      <c r="B2781" s="858" t="s">
        <v>6313</v>
      </c>
      <c r="C2781" s="858" t="s">
        <v>4103</v>
      </c>
      <c r="D2781" s="858" t="s">
        <v>4104</v>
      </c>
      <c r="E2781" s="846" t="s">
        <v>14401</v>
      </c>
    </row>
    <row r="2782" spans="1:5">
      <c r="A2782" s="858">
        <v>39483</v>
      </c>
      <c r="B2782" s="858" t="s">
        <v>6314</v>
      </c>
      <c r="C2782" s="858" t="s">
        <v>4103</v>
      </c>
      <c r="D2782" s="858" t="s">
        <v>4104</v>
      </c>
      <c r="E2782" s="846" t="s">
        <v>14402</v>
      </c>
    </row>
    <row r="2783" spans="1:5">
      <c r="A2783" s="858">
        <v>39487</v>
      </c>
      <c r="B2783" s="858" t="s">
        <v>6315</v>
      </c>
      <c r="C2783" s="858" t="s">
        <v>4103</v>
      </c>
      <c r="D2783" s="858" t="s">
        <v>4104</v>
      </c>
      <c r="E2783" s="846" t="s">
        <v>14403</v>
      </c>
    </row>
    <row r="2784" spans="1:5">
      <c r="A2784" s="858">
        <v>39484</v>
      </c>
      <c r="B2784" s="858" t="s">
        <v>6316</v>
      </c>
      <c r="C2784" s="858" t="s">
        <v>4103</v>
      </c>
      <c r="D2784" s="858" t="s">
        <v>4104</v>
      </c>
      <c r="E2784" s="846" t="s">
        <v>14404</v>
      </c>
    </row>
    <row r="2785" spans="1:5">
      <c r="A2785" s="858">
        <v>39488</v>
      </c>
      <c r="B2785" s="858" t="s">
        <v>6317</v>
      </c>
      <c r="C2785" s="858" t="s">
        <v>4103</v>
      </c>
      <c r="D2785" s="858" t="s">
        <v>4104</v>
      </c>
      <c r="E2785" s="846" t="s">
        <v>14405</v>
      </c>
    </row>
    <row r="2786" spans="1:5">
      <c r="A2786" s="858">
        <v>39485</v>
      </c>
      <c r="B2786" s="858" t="s">
        <v>6318</v>
      </c>
      <c r="C2786" s="858" t="s">
        <v>4103</v>
      </c>
      <c r="D2786" s="858" t="s">
        <v>4104</v>
      </c>
      <c r="E2786" s="846" t="s">
        <v>14406</v>
      </c>
    </row>
    <row r="2787" spans="1:5">
      <c r="A2787" s="858">
        <v>39489</v>
      </c>
      <c r="B2787" s="858" t="s">
        <v>6319</v>
      </c>
      <c r="C2787" s="858" t="s">
        <v>4103</v>
      </c>
      <c r="D2787" s="858" t="s">
        <v>4104</v>
      </c>
      <c r="E2787" s="846" t="s">
        <v>14407</v>
      </c>
    </row>
    <row r="2788" spans="1:5">
      <c r="A2788" s="858">
        <v>39494</v>
      </c>
      <c r="B2788" s="858" t="s">
        <v>6320</v>
      </c>
      <c r="C2788" s="858" t="s">
        <v>4103</v>
      </c>
      <c r="D2788" s="858" t="s">
        <v>4104</v>
      </c>
      <c r="E2788" s="846" t="s">
        <v>14408</v>
      </c>
    </row>
    <row r="2789" spans="1:5">
      <c r="A2789" s="858">
        <v>39490</v>
      </c>
      <c r="B2789" s="858" t="s">
        <v>6321</v>
      </c>
      <c r="C2789" s="858" t="s">
        <v>4103</v>
      </c>
      <c r="D2789" s="858" t="s">
        <v>4104</v>
      </c>
      <c r="E2789" s="846" t="s">
        <v>14409</v>
      </c>
    </row>
    <row r="2790" spans="1:5">
      <c r="A2790" s="858">
        <v>39495</v>
      </c>
      <c r="B2790" s="858" t="s">
        <v>6322</v>
      </c>
      <c r="C2790" s="858" t="s">
        <v>4103</v>
      </c>
      <c r="D2790" s="858" t="s">
        <v>4104</v>
      </c>
      <c r="E2790" s="846" t="s">
        <v>14400</v>
      </c>
    </row>
    <row r="2791" spans="1:5">
      <c r="A2791" s="858">
        <v>39491</v>
      </c>
      <c r="B2791" s="858" t="s">
        <v>6323</v>
      </c>
      <c r="C2791" s="858" t="s">
        <v>4103</v>
      </c>
      <c r="D2791" s="858" t="s">
        <v>4104</v>
      </c>
      <c r="E2791" s="846" t="s">
        <v>14410</v>
      </c>
    </row>
    <row r="2792" spans="1:5">
      <c r="A2792" s="858">
        <v>39496</v>
      </c>
      <c r="B2792" s="858" t="s">
        <v>6324</v>
      </c>
      <c r="C2792" s="858" t="s">
        <v>4103</v>
      </c>
      <c r="D2792" s="858" t="s">
        <v>4104</v>
      </c>
      <c r="E2792" s="846" t="s">
        <v>14411</v>
      </c>
    </row>
    <row r="2793" spans="1:5">
      <c r="A2793" s="858">
        <v>39492</v>
      </c>
      <c r="B2793" s="858" t="s">
        <v>6325</v>
      </c>
      <c r="C2793" s="858" t="s">
        <v>4103</v>
      </c>
      <c r="D2793" s="858" t="s">
        <v>4104</v>
      </c>
      <c r="E2793" s="846" t="s">
        <v>14412</v>
      </c>
    </row>
    <row r="2794" spans="1:5">
      <c r="A2794" s="858">
        <v>39497</v>
      </c>
      <c r="B2794" s="858" t="s">
        <v>6326</v>
      </c>
      <c r="C2794" s="858" t="s">
        <v>4103</v>
      </c>
      <c r="D2794" s="858" t="s">
        <v>4104</v>
      </c>
      <c r="E2794" s="846" t="s">
        <v>14413</v>
      </c>
    </row>
    <row r="2795" spans="1:5">
      <c r="A2795" s="858">
        <v>39493</v>
      </c>
      <c r="B2795" s="858" t="s">
        <v>6327</v>
      </c>
      <c r="C2795" s="858" t="s">
        <v>4103</v>
      </c>
      <c r="D2795" s="858" t="s">
        <v>4104</v>
      </c>
      <c r="E2795" s="846" t="s">
        <v>14414</v>
      </c>
    </row>
    <row r="2796" spans="1:5">
      <c r="A2796" s="858">
        <v>39500</v>
      </c>
      <c r="B2796" s="858" t="s">
        <v>6328</v>
      </c>
      <c r="C2796" s="858" t="s">
        <v>4103</v>
      </c>
      <c r="D2796" s="858" t="s">
        <v>4104</v>
      </c>
      <c r="E2796" s="846" t="s">
        <v>14415</v>
      </c>
    </row>
    <row r="2797" spans="1:5">
      <c r="A2797" s="858">
        <v>39498</v>
      </c>
      <c r="B2797" s="858" t="s">
        <v>6329</v>
      </c>
      <c r="C2797" s="858" t="s">
        <v>4103</v>
      </c>
      <c r="D2797" s="858" t="s">
        <v>4104</v>
      </c>
      <c r="E2797" s="846" t="s">
        <v>14416</v>
      </c>
    </row>
    <row r="2798" spans="1:5">
      <c r="A2798" s="858">
        <v>39501</v>
      </c>
      <c r="B2798" s="858" t="s">
        <v>6330</v>
      </c>
      <c r="C2798" s="858" t="s">
        <v>4103</v>
      </c>
      <c r="D2798" s="858" t="s">
        <v>4104</v>
      </c>
      <c r="E2798" s="846" t="s">
        <v>14417</v>
      </c>
    </row>
    <row r="2799" spans="1:5">
      <c r="A2799" s="858">
        <v>39499</v>
      </c>
      <c r="B2799" s="858" t="s">
        <v>6331</v>
      </c>
      <c r="C2799" s="858" t="s">
        <v>4103</v>
      </c>
      <c r="D2799" s="858" t="s">
        <v>4104</v>
      </c>
      <c r="E2799" s="846" t="s">
        <v>14418</v>
      </c>
    </row>
    <row r="2800" spans="1:5">
      <c r="A2800" s="858">
        <v>3733</v>
      </c>
      <c r="B2800" s="858" t="s">
        <v>6332</v>
      </c>
      <c r="C2800" s="858" t="s">
        <v>4108</v>
      </c>
      <c r="D2800" s="858" t="s">
        <v>4106</v>
      </c>
      <c r="E2800" s="846" t="s">
        <v>19947</v>
      </c>
    </row>
    <row r="2801" spans="1:5">
      <c r="A2801" s="858">
        <v>3731</v>
      </c>
      <c r="B2801" s="858" t="s">
        <v>9451</v>
      </c>
      <c r="C2801" s="858" t="s">
        <v>4108</v>
      </c>
      <c r="D2801" s="858" t="s">
        <v>4106</v>
      </c>
      <c r="E2801" s="846" t="s">
        <v>20531</v>
      </c>
    </row>
    <row r="2802" spans="1:5">
      <c r="A2802" s="858">
        <v>38137</v>
      </c>
      <c r="B2802" s="858" t="s">
        <v>6333</v>
      </c>
      <c r="C2802" s="858" t="s">
        <v>4108</v>
      </c>
      <c r="D2802" s="858" t="s">
        <v>4106</v>
      </c>
      <c r="E2802" s="846" t="s">
        <v>21139</v>
      </c>
    </row>
    <row r="2803" spans="1:5">
      <c r="A2803" s="858">
        <v>38135</v>
      </c>
      <c r="B2803" s="858" t="s">
        <v>6334</v>
      </c>
      <c r="C2803" s="858" t="s">
        <v>4108</v>
      </c>
      <c r="D2803" s="858" t="s">
        <v>4106</v>
      </c>
      <c r="E2803" s="846" t="s">
        <v>21140</v>
      </c>
    </row>
    <row r="2804" spans="1:5">
      <c r="A2804" s="858">
        <v>38138</v>
      </c>
      <c r="B2804" s="858" t="s">
        <v>6335</v>
      </c>
      <c r="C2804" s="858" t="s">
        <v>4108</v>
      </c>
      <c r="D2804" s="858" t="s">
        <v>4106</v>
      </c>
      <c r="E2804" s="846" t="s">
        <v>21141</v>
      </c>
    </row>
    <row r="2805" spans="1:5">
      <c r="A2805" s="858">
        <v>3736</v>
      </c>
      <c r="B2805" s="858" t="s">
        <v>6336</v>
      </c>
      <c r="C2805" s="858" t="s">
        <v>4108</v>
      </c>
      <c r="D2805" s="858" t="s">
        <v>4102</v>
      </c>
      <c r="E2805" s="846" t="s">
        <v>16247</v>
      </c>
    </row>
    <row r="2806" spans="1:5">
      <c r="A2806" s="858">
        <v>3741</v>
      </c>
      <c r="B2806" s="858" t="s">
        <v>6337</v>
      </c>
      <c r="C2806" s="858" t="s">
        <v>4108</v>
      </c>
      <c r="D2806" s="858" t="s">
        <v>4104</v>
      </c>
      <c r="E2806" s="846" t="s">
        <v>12606</v>
      </c>
    </row>
    <row r="2807" spans="1:5">
      <c r="A2807" s="858">
        <v>3745</v>
      </c>
      <c r="B2807" s="858" t="s">
        <v>6338</v>
      </c>
      <c r="C2807" s="858" t="s">
        <v>4108</v>
      </c>
      <c r="D2807" s="858" t="s">
        <v>4104</v>
      </c>
      <c r="E2807" s="846" t="s">
        <v>12864</v>
      </c>
    </row>
    <row r="2808" spans="1:5">
      <c r="A2808" s="858">
        <v>3743</v>
      </c>
      <c r="B2808" s="858" t="s">
        <v>6339</v>
      </c>
      <c r="C2808" s="858" t="s">
        <v>4108</v>
      </c>
      <c r="D2808" s="858" t="s">
        <v>4104</v>
      </c>
      <c r="E2808" s="846" t="s">
        <v>15035</v>
      </c>
    </row>
    <row r="2809" spans="1:5">
      <c r="A2809" s="858">
        <v>3744</v>
      </c>
      <c r="B2809" s="858" t="s">
        <v>6340</v>
      </c>
      <c r="C2809" s="858" t="s">
        <v>4108</v>
      </c>
      <c r="D2809" s="858" t="s">
        <v>4104</v>
      </c>
      <c r="E2809" s="846" t="s">
        <v>13815</v>
      </c>
    </row>
    <row r="2810" spans="1:5">
      <c r="A2810" s="858">
        <v>3739</v>
      </c>
      <c r="B2810" s="858" t="s">
        <v>6341</v>
      </c>
      <c r="C2810" s="858" t="s">
        <v>4108</v>
      </c>
      <c r="D2810" s="858" t="s">
        <v>4104</v>
      </c>
      <c r="E2810" s="846" t="s">
        <v>12045</v>
      </c>
    </row>
    <row r="2811" spans="1:5">
      <c r="A2811" s="858">
        <v>3737</v>
      </c>
      <c r="B2811" s="858" t="s">
        <v>6342</v>
      </c>
      <c r="C2811" s="858" t="s">
        <v>4108</v>
      </c>
      <c r="D2811" s="858" t="s">
        <v>4104</v>
      </c>
      <c r="E2811" s="846" t="s">
        <v>13667</v>
      </c>
    </row>
    <row r="2812" spans="1:5">
      <c r="A2812" s="858">
        <v>3738</v>
      </c>
      <c r="B2812" s="858" t="s">
        <v>6343</v>
      </c>
      <c r="C2812" s="858" t="s">
        <v>4108</v>
      </c>
      <c r="D2812" s="858" t="s">
        <v>4104</v>
      </c>
      <c r="E2812" s="846" t="s">
        <v>16248</v>
      </c>
    </row>
    <row r="2813" spans="1:5">
      <c r="A2813" s="858">
        <v>3747</v>
      </c>
      <c r="B2813" s="858" t="s">
        <v>6344</v>
      </c>
      <c r="C2813" s="858" t="s">
        <v>4108</v>
      </c>
      <c r="D2813" s="858" t="s">
        <v>4104</v>
      </c>
      <c r="E2813" s="846" t="s">
        <v>13815</v>
      </c>
    </row>
    <row r="2814" spans="1:5">
      <c r="A2814" s="858">
        <v>11649</v>
      </c>
      <c r="B2814" s="858" t="s">
        <v>6345</v>
      </c>
      <c r="C2814" s="858" t="s">
        <v>4103</v>
      </c>
      <c r="D2814" s="858" t="s">
        <v>4104</v>
      </c>
      <c r="E2814" s="846" t="s">
        <v>16249</v>
      </c>
    </row>
    <row r="2815" spans="1:5">
      <c r="A2815" s="858">
        <v>11650</v>
      </c>
      <c r="B2815" s="858" t="s">
        <v>6346</v>
      </c>
      <c r="C2815" s="858" t="s">
        <v>4103</v>
      </c>
      <c r="D2815" s="858" t="s">
        <v>4104</v>
      </c>
      <c r="E2815" s="846" t="s">
        <v>16250</v>
      </c>
    </row>
    <row r="2816" spans="1:5">
      <c r="A2816" s="858">
        <v>3742</v>
      </c>
      <c r="B2816" s="858" t="s">
        <v>6347</v>
      </c>
      <c r="C2816" s="858" t="s">
        <v>4108</v>
      </c>
      <c r="D2816" s="858" t="s">
        <v>4104</v>
      </c>
      <c r="E2816" s="846" t="s">
        <v>16251</v>
      </c>
    </row>
    <row r="2817" spans="1:5">
      <c r="A2817" s="858">
        <v>3746</v>
      </c>
      <c r="B2817" s="858" t="s">
        <v>6348</v>
      </c>
      <c r="C2817" s="858" t="s">
        <v>4108</v>
      </c>
      <c r="D2817" s="858" t="s">
        <v>4104</v>
      </c>
      <c r="E2817" s="846" t="s">
        <v>14006</v>
      </c>
    </row>
    <row r="2818" spans="1:5">
      <c r="A2818" s="858">
        <v>21106</v>
      </c>
      <c r="B2818" s="858" t="s">
        <v>16252</v>
      </c>
      <c r="C2818" s="858" t="s">
        <v>4161</v>
      </c>
      <c r="D2818" s="858" t="s">
        <v>4106</v>
      </c>
      <c r="E2818" s="846" t="s">
        <v>14448</v>
      </c>
    </row>
    <row r="2819" spans="1:5">
      <c r="A2819" s="858">
        <v>3755</v>
      </c>
      <c r="B2819" s="858" t="s">
        <v>6349</v>
      </c>
      <c r="C2819" s="858" t="s">
        <v>4103</v>
      </c>
      <c r="D2819" s="858" t="s">
        <v>4104</v>
      </c>
      <c r="E2819" s="846" t="s">
        <v>13651</v>
      </c>
    </row>
    <row r="2820" spans="1:5">
      <c r="A2820" s="858">
        <v>3750</v>
      </c>
      <c r="B2820" s="858" t="s">
        <v>6350</v>
      </c>
      <c r="C2820" s="858" t="s">
        <v>4103</v>
      </c>
      <c r="D2820" s="858" t="s">
        <v>4104</v>
      </c>
      <c r="E2820" s="846" t="s">
        <v>12959</v>
      </c>
    </row>
    <row r="2821" spans="1:5">
      <c r="A2821" s="858">
        <v>3756</v>
      </c>
      <c r="B2821" s="858" t="s">
        <v>6351</v>
      </c>
      <c r="C2821" s="858" t="s">
        <v>4103</v>
      </c>
      <c r="D2821" s="858" t="s">
        <v>4104</v>
      </c>
      <c r="E2821" s="846" t="s">
        <v>13601</v>
      </c>
    </row>
    <row r="2822" spans="1:5">
      <c r="A2822" s="858">
        <v>39377</v>
      </c>
      <c r="B2822" s="858" t="s">
        <v>6352</v>
      </c>
      <c r="C2822" s="858" t="s">
        <v>4103</v>
      </c>
      <c r="D2822" s="858" t="s">
        <v>4104</v>
      </c>
      <c r="E2822" s="846" t="s">
        <v>14420</v>
      </c>
    </row>
    <row r="2823" spans="1:5">
      <c r="A2823" s="858">
        <v>38191</v>
      </c>
      <c r="B2823" s="858" t="s">
        <v>6353</v>
      </c>
      <c r="C2823" s="858" t="s">
        <v>4103</v>
      </c>
      <c r="D2823" s="858" t="s">
        <v>4104</v>
      </c>
      <c r="E2823" s="846" t="s">
        <v>13490</v>
      </c>
    </row>
    <row r="2824" spans="1:5">
      <c r="A2824" s="858">
        <v>39381</v>
      </c>
      <c r="B2824" s="858" t="s">
        <v>6354</v>
      </c>
      <c r="C2824" s="858" t="s">
        <v>4103</v>
      </c>
      <c r="D2824" s="858" t="s">
        <v>4104</v>
      </c>
      <c r="E2824" s="846" t="s">
        <v>12214</v>
      </c>
    </row>
    <row r="2825" spans="1:5">
      <c r="A2825" s="858">
        <v>38780</v>
      </c>
      <c r="B2825" s="858" t="s">
        <v>6355</v>
      </c>
      <c r="C2825" s="858" t="s">
        <v>4103</v>
      </c>
      <c r="D2825" s="858" t="s">
        <v>4104</v>
      </c>
      <c r="E2825" s="846" t="s">
        <v>13034</v>
      </c>
    </row>
    <row r="2826" spans="1:5">
      <c r="A2826" s="858">
        <v>38781</v>
      </c>
      <c r="B2826" s="858" t="s">
        <v>6356</v>
      </c>
      <c r="C2826" s="858" t="s">
        <v>4103</v>
      </c>
      <c r="D2826" s="858" t="s">
        <v>4104</v>
      </c>
      <c r="E2826" s="846" t="s">
        <v>13044</v>
      </c>
    </row>
    <row r="2827" spans="1:5">
      <c r="A2827" s="858">
        <v>38192</v>
      </c>
      <c r="B2827" s="858" t="s">
        <v>6357</v>
      </c>
      <c r="C2827" s="858" t="s">
        <v>4103</v>
      </c>
      <c r="D2827" s="858" t="s">
        <v>4104</v>
      </c>
      <c r="E2827" s="846" t="s">
        <v>12672</v>
      </c>
    </row>
    <row r="2828" spans="1:5">
      <c r="A2828" s="858">
        <v>3753</v>
      </c>
      <c r="B2828" s="858" t="s">
        <v>6358</v>
      </c>
      <c r="C2828" s="858" t="s">
        <v>4103</v>
      </c>
      <c r="D2828" s="858" t="s">
        <v>4104</v>
      </c>
      <c r="E2828" s="846" t="s">
        <v>11885</v>
      </c>
    </row>
    <row r="2829" spans="1:5">
      <c r="A2829" s="858">
        <v>38782</v>
      </c>
      <c r="B2829" s="858" t="s">
        <v>6359</v>
      </c>
      <c r="C2829" s="858" t="s">
        <v>4103</v>
      </c>
      <c r="D2829" s="858" t="s">
        <v>4104</v>
      </c>
      <c r="E2829" s="846" t="s">
        <v>12277</v>
      </c>
    </row>
    <row r="2830" spans="1:5">
      <c r="A2830" s="858">
        <v>38778</v>
      </c>
      <c r="B2830" s="858" t="s">
        <v>6360</v>
      </c>
      <c r="C2830" s="858" t="s">
        <v>4103</v>
      </c>
      <c r="D2830" s="858" t="s">
        <v>4104</v>
      </c>
      <c r="E2830" s="846" t="s">
        <v>12403</v>
      </c>
    </row>
    <row r="2831" spans="1:5">
      <c r="A2831" s="858">
        <v>38779</v>
      </c>
      <c r="B2831" s="858" t="s">
        <v>6361</v>
      </c>
      <c r="C2831" s="858" t="s">
        <v>4103</v>
      </c>
      <c r="D2831" s="858" t="s">
        <v>4104</v>
      </c>
      <c r="E2831" s="846" t="s">
        <v>12014</v>
      </c>
    </row>
    <row r="2832" spans="1:5">
      <c r="A2832" s="858">
        <v>39388</v>
      </c>
      <c r="B2832" s="858" t="s">
        <v>6362</v>
      </c>
      <c r="C2832" s="858" t="s">
        <v>4103</v>
      </c>
      <c r="D2832" s="858" t="s">
        <v>4104</v>
      </c>
      <c r="E2832" s="846" t="s">
        <v>12029</v>
      </c>
    </row>
    <row r="2833" spans="1:5">
      <c r="A2833" s="858">
        <v>39387</v>
      </c>
      <c r="B2833" s="858" t="s">
        <v>6363</v>
      </c>
      <c r="C2833" s="858" t="s">
        <v>4103</v>
      </c>
      <c r="D2833" s="858" t="s">
        <v>4104</v>
      </c>
      <c r="E2833" s="846" t="s">
        <v>12083</v>
      </c>
    </row>
    <row r="2834" spans="1:5">
      <c r="A2834" s="858">
        <v>39386</v>
      </c>
      <c r="B2834" s="858" t="s">
        <v>6364</v>
      </c>
      <c r="C2834" s="858" t="s">
        <v>4103</v>
      </c>
      <c r="D2834" s="858" t="s">
        <v>4104</v>
      </c>
      <c r="E2834" s="846" t="s">
        <v>13683</v>
      </c>
    </row>
    <row r="2835" spans="1:5">
      <c r="A2835" s="858">
        <v>38194</v>
      </c>
      <c r="B2835" s="858" t="s">
        <v>6365</v>
      </c>
      <c r="C2835" s="858" t="s">
        <v>4103</v>
      </c>
      <c r="D2835" s="858" t="s">
        <v>4102</v>
      </c>
      <c r="E2835" s="846" t="s">
        <v>11767</v>
      </c>
    </row>
    <row r="2836" spans="1:5">
      <c r="A2836" s="858">
        <v>38193</v>
      </c>
      <c r="B2836" s="858" t="s">
        <v>6366</v>
      </c>
      <c r="C2836" s="858" t="s">
        <v>4103</v>
      </c>
      <c r="D2836" s="858" t="s">
        <v>4104</v>
      </c>
      <c r="E2836" s="846" t="s">
        <v>11766</v>
      </c>
    </row>
    <row r="2837" spans="1:5">
      <c r="A2837" s="858">
        <v>12216</v>
      </c>
      <c r="B2837" s="858" t="s">
        <v>6367</v>
      </c>
      <c r="C2837" s="858" t="s">
        <v>4103</v>
      </c>
      <c r="D2837" s="858" t="s">
        <v>4104</v>
      </c>
      <c r="E2837" s="846" t="s">
        <v>13997</v>
      </c>
    </row>
    <row r="2838" spans="1:5">
      <c r="A2838" s="858">
        <v>3757</v>
      </c>
      <c r="B2838" s="858" t="s">
        <v>6368</v>
      </c>
      <c r="C2838" s="858" t="s">
        <v>4103</v>
      </c>
      <c r="D2838" s="858" t="s">
        <v>4104</v>
      </c>
      <c r="E2838" s="846" t="s">
        <v>14421</v>
      </c>
    </row>
    <row r="2839" spans="1:5">
      <c r="A2839" s="858">
        <v>3758</v>
      </c>
      <c r="B2839" s="858" t="s">
        <v>6369</v>
      </c>
      <c r="C2839" s="858" t="s">
        <v>4103</v>
      </c>
      <c r="D2839" s="858" t="s">
        <v>4104</v>
      </c>
      <c r="E2839" s="846" t="s">
        <v>12335</v>
      </c>
    </row>
    <row r="2840" spans="1:5">
      <c r="A2840" s="858">
        <v>12214</v>
      </c>
      <c r="B2840" s="858" t="s">
        <v>6370</v>
      </c>
      <c r="C2840" s="858" t="s">
        <v>4103</v>
      </c>
      <c r="D2840" s="858" t="s">
        <v>4104</v>
      </c>
      <c r="E2840" s="846" t="s">
        <v>12617</v>
      </c>
    </row>
    <row r="2841" spans="1:5">
      <c r="A2841" s="858">
        <v>3749</v>
      </c>
      <c r="B2841" s="858" t="s">
        <v>6371</v>
      </c>
      <c r="C2841" s="858" t="s">
        <v>4103</v>
      </c>
      <c r="D2841" s="858" t="s">
        <v>4102</v>
      </c>
      <c r="E2841" s="846" t="s">
        <v>12561</v>
      </c>
    </row>
    <row r="2842" spans="1:5">
      <c r="A2842" s="858">
        <v>3751</v>
      </c>
      <c r="B2842" s="858" t="s">
        <v>6372</v>
      </c>
      <c r="C2842" s="858" t="s">
        <v>4103</v>
      </c>
      <c r="D2842" s="858" t="s">
        <v>4104</v>
      </c>
      <c r="E2842" s="846" t="s">
        <v>12745</v>
      </c>
    </row>
    <row r="2843" spans="1:5">
      <c r="A2843" s="858">
        <v>39376</v>
      </c>
      <c r="B2843" s="858" t="s">
        <v>6373</v>
      </c>
      <c r="C2843" s="858" t="s">
        <v>4103</v>
      </c>
      <c r="D2843" s="858" t="s">
        <v>4104</v>
      </c>
      <c r="E2843" s="846" t="s">
        <v>13829</v>
      </c>
    </row>
    <row r="2844" spans="1:5">
      <c r="A2844" s="858">
        <v>3752</v>
      </c>
      <c r="B2844" s="858" t="s">
        <v>6374</v>
      </c>
      <c r="C2844" s="858" t="s">
        <v>4103</v>
      </c>
      <c r="D2844" s="858" t="s">
        <v>4104</v>
      </c>
      <c r="E2844" s="846" t="s">
        <v>13177</v>
      </c>
    </row>
    <row r="2845" spans="1:5">
      <c r="A2845" s="858">
        <v>746</v>
      </c>
      <c r="B2845" s="858" t="s">
        <v>6375</v>
      </c>
      <c r="C2845" s="858" t="s">
        <v>4103</v>
      </c>
      <c r="D2845" s="858" t="s">
        <v>4106</v>
      </c>
      <c r="E2845" s="846" t="s">
        <v>21142</v>
      </c>
    </row>
    <row r="2846" spans="1:5">
      <c r="A2846" s="858">
        <v>36521</v>
      </c>
      <c r="B2846" s="858" t="s">
        <v>6376</v>
      </c>
      <c r="C2846" s="858" t="s">
        <v>4103</v>
      </c>
      <c r="D2846" s="858" t="s">
        <v>4104</v>
      </c>
      <c r="E2846" s="846" t="s">
        <v>16253</v>
      </c>
    </row>
    <row r="2847" spans="1:5">
      <c r="A2847" s="858">
        <v>36794</v>
      </c>
      <c r="B2847" s="858" t="s">
        <v>6377</v>
      </c>
      <c r="C2847" s="858" t="s">
        <v>4103</v>
      </c>
      <c r="D2847" s="858" t="s">
        <v>4104</v>
      </c>
      <c r="E2847" s="846" t="s">
        <v>16254</v>
      </c>
    </row>
    <row r="2848" spans="1:5">
      <c r="A2848" s="858">
        <v>10426</v>
      </c>
      <c r="B2848" s="858" t="s">
        <v>6378</v>
      </c>
      <c r="C2848" s="858" t="s">
        <v>4103</v>
      </c>
      <c r="D2848" s="858" t="s">
        <v>4104</v>
      </c>
      <c r="E2848" s="846" t="s">
        <v>16255</v>
      </c>
    </row>
    <row r="2849" spans="1:5">
      <c r="A2849" s="858">
        <v>10425</v>
      </c>
      <c r="B2849" s="858" t="s">
        <v>6379</v>
      </c>
      <c r="C2849" s="858" t="s">
        <v>4103</v>
      </c>
      <c r="D2849" s="858" t="s">
        <v>4104</v>
      </c>
      <c r="E2849" s="846" t="s">
        <v>16256</v>
      </c>
    </row>
    <row r="2850" spans="1:5">
      <c r="A2850" s="858">
        <v>10431</v>
      </c>
      <c r="B2850" s="858" t="s">
        <v>6380</v>
      </c>
      <c r="C2850" s="858" t="s">
        <v>4103</v>
      </c>
      <c r="D2850" s="858" t="s">
        <v>4104</v>
      </c>
      <c r="E2850" s="846" t="s">
        <v>16257</v>
      </c>
    </row>
    <row r="2851" spans="1:5">
      <c r="A2851" s="858">
        <v>10429</v>
      </c>
      <c r="B2851" s="858" t="s">
        <v>6381</v>
      </c>
      <c r="C2851" s="858" t="s">
        <v>4103</v>
      </c>
      <c r="D2851" s="858" t="s">
        <v>4104</v>
      </c>
      <c r="E2851" s="846" t="s">
        <v>13059</v>
      </c>
    </row>
    <row r="2852" spans="1:5">
      <c r="A2852" s="858">
        <v>20269</v>
      </c>
      <c r="B2852" s="858" t="s">
        <v>6382</v>
      </c>
      <c r="C2852" s="858" t="s">
        <v>4103</v>
      </c>
      <c r="D2852" s="858" t="s">
        <v>4104</v>
      </c>
      <c r="E2852" s="846" t="s">
        <v>13851</v>
      </c>
    </row>
    <row r="2853" spans="1:5">
      <c r="A2853" s="858">
        <v>20270</v>
      </c>
      <c r="B2853" s="858" t="s">
        <v>6383</v>
      </c>
      <c r="C2853" s="858" t="s">
        <v>4103</v>
      </c>
      <c r="D2853" s="858" t="s">
        <v>4104</v>
      </c>
      <c r="E2853" s="846" t="s">
        <v>16258</v>
      </c>
    </row>
    <row r="2854" spans="1:5">
      <c r="A2854" s="858">
        <v>11696</v>
      </c>
      <c r="B2854" s="858" t="s">
        <v>6384</v>
      </c>
      <c r="C2854" s="858" t="s">
        <v>4103</v>
      </c>
      <c r="D2854" s="858" t="s">
        <v>4104</v>
      </c>
      <c r="E2854" s="846" t="s">
        <v>14422</v>
      </c>
    </row>
    <row r="2855" spans="1:5">
      <c r="A2855" s="858">
        <v>10427</v>
      </c>
      <c r="B2855" s="858" t="s">
        <v>6385</v>
      </c>
      <c r="C2855" s="858" t="s">
        <v>4103</v>
      </c>
      <c r="D2855" s="858" t="s">
        <v>4104</v>
      </c>
      <c r="E2855" s="846" t="s">
        <v>16259</v>
      </c>
    </row>
    <row r="2856" spans="1:5">
      <c r="A2856" s="858">
        <v>10428</v>
      </c>
      <c r="B2856" s="858" t="s">
        <v>6386</v>
      </c>
      <c r="C2856" s="858" t="s">
        <v>4103</v>
      </c>
      <c r="D2856" s="858" t="s">
        <v>4104</v>
      </c>
      <c r="E2856" s="846" t="s">
        <v>16260</v>
      </c>
    </row>
    <row r="2857" spans="1:5">
      <c r="A2857" s="858">
        <v>2354</v>
      </c>
      <c r="B2857" s="858" t="s">
        <v>10355</v>
      </c>
      <c r="C2857" s="858" t="s">
        <v>4101</v>
      </c>
      <c r="D2857" s="858" t="s">
        <v>4104</v>
      </c>
      <c r="E2857" s="846" t="s">
        <v>13388</v>
      </c>
    </row>
    <row r="2858" spans="1:5">
      <c r="A2858" s="858">
        <v>40932</v>
      </c>
      <c r="B2858" s="858" t="s">
        <v>6387</v>
      </c>
      <c r="C2858" s="858" t="s">
        <v>4246</v>
      </c>
      <c r="D2858" s="858" t="s">
        <v>4104</v>
      </c>
      <c r="E2858" s="846" t="s">
        <v>21143</v>
      </c>
    </row>
    <row r="2859" spans="1:5">
      <c r="A2859" s="858">
        <v>10853</v>
      </c>
      <c r="B2859" s="858" t="s">
        <v>6388</v>
      </c>
      <c r="C2859" s="858" t="s">
        <v>4103</v>
      </c>
      <c r="D2859" s="858" t="s">
        <v>4104</v>
      </c>
      <c r="E2859" s="846" t="s">
        <v>21144</v>
      </c>
    </row>
    <row r="2860" spans="1:5">
      <c r="A2860" s="858">
        <v>5093</v>
      </c>
      <c r="B2860" s="858" t="s">
        <v>6389</v>
      </c>
      <c r="C2860" s="858" t="s">
        <v>4274</v>
      </c>
      <c r="D2860" s="858" t="s">
        <v>4104</v>
      </c>
      <c r="E2860" s="846" t="s">
        <v>12407</v>
      </c>
    </row>
    <row r="2861" spans="1:5">
      <c r="A2861" s="858">
        <v>37768</v>
      </c>
      <c r="B2861" s="858" t="s">
        <v>6390</v>
      </c>
      <c r="C2861" s="858" t="s">
        <v>4103</v>
      </c>
      <c r="D2861" s="858" t="s">
        <v>4106</v>
      </c>
      <c r="E2861" s="846" t="s">
        <v>12657</v>
      </c>
    </row>
    <row r="2862" spans="1:5">
      <c r="A2862" s="858">
        <v>37773</v>
      </c>
      <c r="B2862" s="858" t="s">
        <v>6391</v>
      </c>
      <c r="C2862" s="858" t="s">
        <v>4103</v>
      </c>
      <c r="D2862" s="858" t="s">
        <v>4106</v>
      </c>
      <c r="E2862" s="846" t="s">
        <v>12658</v>
      </c>
    </row>
    <row r="2863" spans="1:5">
      <c r="A2863" s="858">
        <v>37769</v>
      </c>
      <c r="B2863" s="858" t="s">
        <v>6392</v>
      </c>
      <c r="C2863" s="858" t="s">
        <v>4103</v>
      </c>
      <c r="D2863" s="858" t="s">
        <v>4106</v>
      </c>
      <c r="E2863" s="846" t="s">
        <v>12659</v>
      </c>
    </row>
    <row r="2864" spans="1:5">
      <c r="A2864" s="858">
        <v>37770</v>
      </c>
      <c r="B2864" s="858" t="s">
        <v>6393</v>
      </c>
      <c r="C2864" s="858" t="s">
        <v>4103</v>
      </c>
      <c r="D2864" s="858" t="s">
        <v>4106</v>
      </c>
      <c r="E2864" s="846" t="s">
        <v>12660</v>
      </c>
    </row>
    <row r="2865" spans="1:5">
      <c r="A2865" s="858">
        <v>38382</v>
      </c>
      <c r="B2865" s="858" t="s">
        <v>6394</v>
      </c>
      <c r="C2865" s="858" t="s">
        <v>4103</v>
      </c>
      <c r="D2865" s="858" t="s">
        <v>4104</v>
      </c>
      <c r="E2865" s="846" t="s">
        <v>13681</v>
      </c>
    </row>
    <row r="2866" spans="1:5">
      <c r="A2866" s="858">
        <v>6091</v>
      </c>
      <c r="B2866" s="858" t="s">
        <v>6395</v>
      </c>
      <c r="C2866" s="858" t="s">
        <v>4163</v>
      </c>
      <c r="D2866" s="858" t="s">
        <v>4104</v>
      </c>
      <c r="E2866" s="846" t="s">
        <v>19563</v>
      </c>
    </row>
    <row r="2867" spans="1:5">
      <c r="A2867" s="858">
        <v>38383</v>
      </c>
      <c r="B2867" s="858" t="s">
        <v>6396</v>
      </c>
      <c r="C2867" s="858" t="s">
        <v>4103</v>
      </c>
      <c r="D2867" s="858" t="s">
        <v>4104</v>
      </c>
      <c r="E2867" s="846" t="s">
        <v>11946</v>
      </c>
    </row>
    <row r="2868" spans="1:5">
      <c r="A2868" s="858">
        <v>3768</v>
      </c>
      <c r="B2868" s="858" t="s">
        <v>6397</v>
      </c>
      <c r="C2868" s="858" t="s">
        <v>4103</v>
      </c>
      <c r="D2868" s="858" t="s">
        <v>4104</v>
      </c>
      <c r="E2868" s="846" t="s">
        <v>12041</v>
      </c>
    </row>
    <row r="2869" spans="1:5">
      <c r="A2869" s="858">
        <v>3767</v>
      </c>
      <c r="B2869" s="858" t="s">
        <v>6398</v>
      </c>
      <c r="C2869" s="858" t="s">
        <v>4103</v>
      </c>
      <c r="D2869" s="858" t="s">
        <v>4104</v>
      </c>
      <c r="E2869" s="846" t="s">
        <v>11759</v>
      </c>
    </row>
    <row r="2870" spans="1:5">
      <c r="A2870" s="858">
        <v>13192</v>
      </c>
      <c r="B2870" s="858" t="s">
        <v>6399</v>
      </c>
      <c r="C2870" s="858" t="s">
        <v>4103</v>
      </c>
      <c r="D2870" s="858" t="s">
        <v>4104</v>
      </c>
      <c r="E2870" s="846" t="s">
        <v>21145</v>
      </c>
    </row>
    <row r="2871" spans="1:5">
      <c r="A2871" s="858">
        <v>38413</v>
      </c>
      <c r="B2871" s="858" t="s">
        <v>6400</v>
      </c>
      <c r="C2871" s="858" t="s">
        <v>4103</v>
      </c>
      <c r="D2871" s="858" t="s">
        <v>4104</v>
      </c>
      <c r="E2871" s="846" t="s">
        <v>21146</v>
      </c>
    </row>
    <row r="2872" spans="1:5">
      <c r="A2872" s="858">
        <v>42440</v>
      </c>
      <c r="B2872" s="858" t="s">
        <v>11293</v>
      </c>
      <c r="C2872" s="858" t="s">
        <v>4103</v>
      </c>
      <c r="D2872" s="858" t="s">
        <v>4106</v>
      </c>
      <c r="E2872" s="846" t="s">
        <v>16261</v>
      </c>
    </row>
    <row r="2873" spans="1:5">
      <c r="A2873" s="858">
        <v>20193</v>
      </c>
      <c r="B2873" s="858" t="s">
        <v>9452</v>
      </c>
      <c r="C2873" s="858" t="s">
        <v>11294</v>
      </c>
      <c r="D2873" s="858" t="s">
        <v>4104</v>
      </c>
      <c r="E2873" s="846" t="s">
        <v>12466</v>
      </c>
    </row>
    <row r="2874" spans="1:5">
      <c r="A2874" s="858">
        <v>10527</v>
      </c>
      <c r="B2874" s="858" t="s">
        <v>6401</v>
      </c>
      <c r="C2874" s="858" t="s">
        <v>11295</v>
      </c>
      <c r="D2874" s="858" t="s">
        <v>4102</v>
      </c>
      <c r="E2874" s="846" t="s">
        <v>12874</v>
      </c>
    </row>
    <row r="2875" spans="1:5">
      <c r="A2875" s="858">
        <v>41805</v>
      </c>
      <c r="B2875" s="858" t="s">
        <v>6402</v>
      </c>
      <c r="C2875" s="858" t="s">
        <v>4246</v>
      </c>
      <c r="D2875" s="858" t="s">
        <v>4106</v>
      </c>
      <c r="E2875" s="846" t="s">
        <v>16262</v>
      </c>
    </row>
    <row r="2876" spans="1:5">
      <c r="A2876" s="858">
        <v>40271</v>
      </c>
      <c r="B2876" s="858" t="s">
        <v>6403</v>
      </c>
      <c r="C2876" s="858" t="s">
        <v>4246</v>
      </c>
      <c r="D2876" s="858" t="s">
        <v>4104</v>
      </c>
      <c r="E2876" s="846" t="s">
        <v>11753</v>
      </c>
    </row>
    <row r="2877" spans="1:5">
      <c r="A2877" s="858">
        <v>40287</v>
      </c>
      <c r="B2877" s="858" t="s">
        <v>6404</v>
      </c>
      <c r="C2877" s="858" t="s">
        <v>4246</v>
      </c>
      <c r="D2877" s="858" t="s">
        <v>4104</v>
      </c>
      <c r="E2877" s="846" t="s">
        <v>11935</v>
      </c>
    </row>
    <row r="2878" spans="1:5">
      <c r="A2878" s="858">
        <v>40295</v>
      </c>
      <c r="B2878" s="858" t="s">
        <v>6405</v>
      </c>
      <c r="C2878" s="858" t="s">
        <v>4101</v>
      </c>
      <c r="D2878" s="858" t="s">
        <v>4106</v>
      </c>
      <c r="E2878" s="846" t="s">
        <v>12090</v>
      </c>
    </row>
    <row r="2879" spans="1:5">
      <c r="A2879" s="858">
        <v>745</v>
      </c>
      <c r="B2879" s="858" t="s">
        <v>6406</v>
      </c>
      <c r="C2879" s="858" t="s">
        <v>4101</v>
      </c>
      <c r="D2879" s="858" t="s">
        <v>4106</v>
      </c>
      <c r="E2879" s="846" t="s">
        <v>12607</v>
      </c>
    </row>
    <row r="2880" spans="1:5">
      <c r="A2880" s="858">
        <v>4084</v>
      </c>
      <c r="B2880" s="858" t="s">
        <v>6407</v>
      </c>
      <c r="C2880" s="858" t="s">
        <v>4101</v>
      </c>
      <c r="D2880" s="858" t="s">
        <v>4106</v>
      </c>
      <c r="E2880" s="846" t="s">
        <v>12120</v>
      </c>
    </row>
    <row r="2881" spans="1:5">
      <c r="A2881" s="858">
        <v>743</v>
      </c>
      <c r="B2881" s="858" t="s">
        <v>6408</v>
      </c>
      <c r="C2881" s="858" t="s">
        <v>4101</v>
      </c>
      <c r="D2881" s="858" t="s">
        <v>4106</v>
      </c>
      <c r="E2881" s="846" t="s">
        <v>12120</v>
      </c>
    </row>
    <row r="2882" spans="1:5">
      <c r="A2882" s="858">
        <v>40293</v>
      </c>
      <c r="B2882" s="858" t="s">
        <v>6409</v>
      </c>
      <c r="C2882" s="858" t="s">
        <v>4101</v>
      </c>
      <c r="D2882" s="858" t="s">
        <v>4106</v>
      </c>
      <c r="E2882" s="846" t="s">
        <v>12218</v>
      </c>
    </row>
    <row r="2883" spans="1:5">
      <c r="A2883" s="858">
        <v>40294</v>
      </c>
      <c r="B2883" s="858" t="s">
        <v>6410</v>
      </c>
      <c r="C2883" s="858" t="s">
        <v>4101</v>
      </c>
      <c r="D2883" s="858" t="s">
        <v>4106</v>
      </c>
      <c r="E2883" s="846" t="s">
        <v>12120</v>
      </c>
    </row>
    <row r="2884" spans="1:5">
      <c r="A2884" s="858">
        <v>4085</v>
      </c>
      <c r="B2884" s="858" t="s">
        <v>6411</v>
      </c>
      <c r="C2884" s="858" t="s">
        <v>4101</v>
      </c>
      <c r="D2884" s="858" t="s">
        <v>4106</v>
      </c>
      <c r="E2884" s="846" t="s">
        <v>11805</v>
      </c>
    </row>
    <row r="2885" spans="1:5">
      <c r="A2885" s="858">
        <v>10775</v>
      </c>
      <c r="B2885" s="858" t="s">
        <v>6412</v>
      </c>
      <c r="C2885" s="858" t="s">
        <v>4246</v>
      </c>
      <c r="D2885" s="858" t="s">
        <v>4106</v>
      </c>
      <c r="E2885" s="846" t="s">
        <v>16263</v>
      </c>
    </row>
    <row r="2886" spans="1:5">
      <c r="A2886" s="858">
        <v>10776</v>
      </c>
      <c r="B2886" s="858" t="s">
        <v>6413</v>
      </c>
      <c r="C2886" s="858" t="s">
        <v>4246</v>
      </c>
      <c r="D2886" s="858" t="s">
        <v>4106</v>
      </c>
      <c r="E2886" s="846" t="s">
        <v>16264</v>
      </c>
    </row>
    <row r="2887" spans="1:5">
      <c r="A2887" s="858">
        <v>10779</v>
      </c>
      <c r="B2887" s="858" t="s">
        <v>6414</v>
      </c>
      <c r="C2887" s="858" t="s">
        <v>4246</v>
      </c>
      <c r="D2887" s="858" t="s">
        <v>4106</v>
      </c>
      <c r="E2887" s="846" t="s">
        <v>16265</v>
      </c>
    </row>
    <row r="2888" spans="1:5">
      <c r="A2888" s="858">
        <v>10777</v>
      </c>
      <c r="B2888" s="858" t="s">
        <v>6415</v>
      </c>
      <c r="C2888" s="858" t="s">
        <v>4246</v>
      </c>
      <c r="D2888" s="858" t="s">
        <v>4106</v>
      </c>
      <c r="E2888" s="846" t="s">
        <v>16266</v>
      </c>
    </row>
    <row r="2889" spans="1:5">
      <c r="A2889" s="858">
        <v>10778</v>
      </c>
      <c r="B2889" s="858" t="s">
        <v>6416</v>
      </c>
      <c r="C2889" s="858" t="s">
        <v>4246</v>
      </c>
      <c r="D2889" s="858" t="s">
        <v>4106</v>
      </c>
      <c r="E2889" s="846" t="s">
        <v>16265</v>
      </c>
    </row>
    <row r="2890" spans="1:5">
      <c r="A2890" s="858">
        <v>40339</v>
      </c>
      <c r="B2890" s="858" t="s">
        <v>6417</v>
      </c>
      <c r="C2890" s="858" t="s">
        <v>4246</v>
      </c>
      <c r="D2890" s="858" t="s">
        <v>4104</v>
      </c>
      <c r="E2890" s="846" t="s">
        <v>11935</v>
      </c>
    </row>
    <row r="2891" spans="1:5">
      <c r="A2891" s="858">
        <v>3355</v>
      </c>
      <c r="B2891" s="858" t="s">
        <v>6418</v>
      </c>
      <c r="C2891" s="858" t="s">
        <v>4101</v>
      </c>
      <c r="D2891" s="858" t="s">
        <v>4106</v>
      </c>
      <c r="E2891" s="846" t="s">
        <v>14046</v>
      </c>
    </row>
    <row r="2892" spans="1:5">
      <c r="A2892" s="858">
        <v>39814</v>
      </c>
      <c r="B2892" s="858" t="s">
        <v>6419</v>
      </c>
      <c r="C2892" s="858" t="s">
        <v>4101</v>
      </c>
      <c r="D2892" s="858" t="s">
        <v>4106</v>
      </c>
      <c r="E2892" s="846" t="s">
        <v>14497</v>
      </c>
    </row>
    <row r="2893" spans="1:5">
      <c r="A2893" s="858">
        <v>10749</v>
      </c>
      <c r="B2893" s="858" t="s">
        <v>6420</v>
      </c>
      <c r="C2893" s="858" t="s">
        <v>4246</v>
      </c>
      <c r="D2893" s="858" t="s">
        <v>4104</v>
      </c>
      <c r="E2893" s="846" t="s">
        <v>14651</v>
      </c>
    </row>
    <row r="2894" spans="1:5">
      <c r="A2894" s="858">
        <v>40290</v>
      </c>
      <c r="B2894" s="858" t="s">
        <v>6421</v>
      </c>
      <c r="C2894" s="858" t="s">
        <v>4246</v>
      </c>
      <c r="D2894" s="858" t="s">
        <v>4104</v>
      </c>
      <c r="E2894" s="846" t="s">
        <v>12534</v>
      </c>
    </row>
    <row r="2895" spans="1:5">
      <c r="A2895" s="858">
        <v>7252</v>
      </c>
      <c r="B2895" s="858" t="s">
        <v>6422</v>
      </c>
      <c r="C2895" s="858" t="s">
        <v>4101</v>
      </c>
      <c r="D2895" s="858" t="s">
        <v>4106</v>
      </c>
      <c r="E2895" s="846" t="s">
        <v>12018</v>
      </c>
    </row>
    <row r="2896" spans="1:5">
      <c r="A2896" s="858">
        <v>4778</v>
      </c>
      <c r="B2896" s="858" t="s">
        <v>6423</v>
      </c>
      <c r="C2896" s="858" t="s">
        <v>4101</v>
      </c>
      <c r="D2896" s="858" t="s">
        <v>4106</v>
      </c>
      <c r="E2896" s="846" t="s">
        <v>12114</v>
      </c>
    </row>
    <row r="2897" spans="1:5">
      <c r="A2897" s="858">
        <v>4780</v>
      </c>
      <c r="B2897" s="858" t="s">
        <v>6424</v>
      </c>
      <c r="C2897" s="858" t="s">
        <v>4101</v>
      </c>
      <c r="D2897" s="858" t="s">
        <v>4106</v>
      </c>
      <c r="E2897" s="846" t="s">
        <v>12662</v>
      </c>
    </row>
    <row r="2898" spans="1:5">
      <c r="A2898" s="858">
        <v>10809</v>
      </c>
      <c r="B2898" s="858" t="s">
        <v>6425</v>
      </c>
      <c r="C2898" s="858" t="s">
        <v>4101</v>
      </c>
      <c r="D2898" s="858" t="s">
        <v>4106</v>
      </c>
      <c r="E2898" s="846" t="s">
        <v>12555</v>
      </c>
    </row>
    <row r="2899" spans="1:5">
      <c r="A2899" s="858">
        <v>10811</v>
      </c>
      <c r="B2899" s="858" t="s">
        <v>6426</v>
      </c>
      <c r="C2899" s="858" t="s">
        <v>4101</v>
      </c>
      <c r="D2899" s="858" t="s">
        <v>4106</v>
      </c>
      <c r="E2899" s="846" t="s">
        <v>11851</v>
      </c>
    </row>
    <row r="2900" spans="1:5">
      <c r="A2900" s="858">
        <v>7247</v>
      </c>
      <c r="B2900" s="858" t="s">
        <v>6427</v>
      </c>
      <c r="C2900" s="858" t="s">
        <v>4101</v>
      </c>
      <c r="D2900" s="858" t="s">
        <v>4106</v>
      </c>
      <c r="E2900" s="846" t="s">
        <v>12018</v>
      </c>
    </row>
    <row r="2901" spans="1:5">
      <c r="A2901" s="858">
        <v>40291</v>
      </c>
      <c r="B2901" s="858" t="s">
        <v>6428</v>
      </c>
      <c r="C2901" s="858" t="s">
        <v>4246</v>
      </c>
      <c r="D2901" s="858" t="s">
        <v>4104</v>
      </c>
      <c r="E2901" s="846" t="s">
        <v>16267</v>
      </c>
    </row>
    <row r="2902" spans="1:5">
      <c r="A2902" s="858">
        <v>40275</v>
      </c>
      <c r="B2902" s="858" t="s">
        <v>6429</v>
      </c>
      <c r="C2902" s="858" t="s">
        <v>4246</v>
      </c>
      <c r="D2902" s="858" t="s">
        <v>4104</v>
      </c>
      <c r="E2902" s="846" t="s">
        <v>12874</v>
      </c>
    </row>
    <row r="2903" spans="1:5">
      <c r="A2903" s="858">
        <v>3777</v>
      </c>
      <c r="B2903" s="858" t="s">
        <v>119</v>
      </c>
      <c r="C2903" s="858" t="s">
        <v>4108</v>
      </c>
      <c r="D2903" s="858" t="s">
        <v>4102</v>
      </c>
      <c r="E2903" s="846" t="s">
        <v>11935</v>
      </c>
    </row>
    <row r="2904" spans="1:5">
      <c r="A2904" s="858">
        <v>3798</v>
      </c>
      <c r="B2904" s="858" t="s">
        <v>6430</v>
      </c>
      <c r="C2904" s="858" t="s">
        <v>4103</v>
      </c>
      <c r="D2904" s="858" t="s">
        <v>4104</v>
      </c>
      <c r="E2904" s="846" t="s">
        <v>14129</v>
      </c>
    </row>
    <row r="2905" spans="1:5">
      <c r="A2905" s="858">
        <v>38769</v>
      </c>
      <c r="B2905" s="858" t="s">
        <v>6431</v>
      </c>
      <c r="C2905" s="858" t="s">
        <v>4103</v>
      </c>
      <c r="D2905" s="858" t="s">
        <v>4104</v>
      </c>
      <c r="E2905" s="846" t="s">
        <v>14424</v>
      </c>
    </row>
    <row r="2906" spans="1:5">
      <c r="A2906" s="858">
        <v>39510</v>
      </c>
      <c r="B2906" s="858" t="s">
        <v>6432</v>
      </c>
      <c r="C2906" s="858" t="s">
        <v>4103</v>
      </c>
      <c r="D2906" s="858" t="s">
        <v>4104</v>
      </c>
      <c r="E2906" s="846" t="s">
        <v>14425</v>
      </c>
    </row>
    <row r="2907" spans="1:5">
      <c r="A2907" s="858">
        <v>38776</v>
      </c>
      <c r="B2907" s="858" t="s">
        <v>6433</v>
      </c>
      <c r="C2907" s="858" t="s">
        <v>4103</v>
      </c>
      <c r="D2907" s="858" t="s">
        <v>4104</v>
      </c>
      <c r="E2907" s="846" t="s">
        <v>14426</v>
      </c>
    </row>
    <row r="2908" spans="1:5">
      <c r="A2908" s="858">
        <v>38774</v>
      </c>
      <c r="B2908" s="858" t="s">
        <v>6434</v>
      </c>
      <c r="C2908" s="858" t="s">
        <v>4103</v>
      </c>
      <c r="D2908" s="858" t="s">
        <v>4104</v>
      </c>
      <c r="E2908" s="846" t="s">
        <v>21147</v>
      </c>
    </row>
    <row r="2909" spans="1:5">
      <c r="A2909" s="858">
        <v>42247</v>
      </c>
      <c r="B2909" s="858" t="s">
        <v>16268</v>
      </c>
      <c r="C2909" s="858" t="s">
        <v>4103</v>
      </c>
      <c r="D2909" s="858" t="s">
        <v>4104</v>
      </c>
      <c r="E2909" s="846" t="s">
        <v>21148</v>
      </c>
    </row>
    <row r="2910" spans="1:5">
      <c r="A2910" s="858">
        <v>42248</v>
      </c>
      <c r="B2910" s="858" t="s">
        <v>16269</v>
      </c>
      <c r="C2910" s="858" t="s">
        <v>4103</v>
      </c>
      <c r="D2910" s="858" t="s">
        <v>4104</v>
      </c>
      <c r="E2910" s="846" t="s">
        <v>21149</v>
      </c>
    </row>
    <row r="2911" spans="1:5">
      <c r="A2911" s="858">
        <v>42249</v>
      </c>
      <c r="B2911" s="858" t="s">
        <v>16270</v>
      </c>
      <c r="C2911" s="858" t="s">
        <v>4103</v>
      </c>
      <c r="D2911" s="858" t="s">
        <v>4104</v>
      </c>
      <c r="E2911" s="846" t="s">
        <v>21150</v>
      </c>
    </row>
    <row r="2912" spans="1:5">
      <c r="A2912" s="858">
        <v>42244</v>
      </c>
      <c r="B2912" s="858" t="s">
        <v>16271</v>
      </c>
      <c r="C2912" s="858" t="s">
        <v>4103</v>
      </c>
      <c r="D2912" s="858" t="s">
        <v>4104</v>
      </c>
      <c r="E2912" s="846" t="s">
        <v>21151</v>
      </c>
    </row>
    <row r="2913" spans="1:5">
      <c r="A2913" s="858">
        <v>42245</v>
      </c>
      <c r="B2913" s="858" t="s">
        <v>16272</v>
      </c>
      <c r="C2913" s="858" t="s">
        <v>4103</v>
      </c>
      <c r="D2913" s="858" t="s">
        <v>4104</v>
      </c>
      <c r="E2913" s="846" t="s">
        <v>21152</v>
      </c>
    </row>
    <row r="2914" spans="1:5">
      <c r="A2914" s="858">
        <v>42246</v>
      </c>
      <c r="B2914" s="858" t="s">
        <v>16273</v>
      </c>
      <c r="C2914" s="858" t="s">
        <v>4103</v>
      </c>
      <c r="D2914" s="858" t="s">
        <v>4104</v>
      </c>
      <c r="E2914" s="846" t="s">
        <v>21153</v>
      </c>
    </row>
    <row r="2915" spans="1:5">
      <c r="A2915" s="858">
        <v>42243</v>
      </c>
      <c r="B2915" s="858" t="s">
        <v>16274</v>
      </c>
      <c r="C2915" s="858" t="s">
        <v>4103</v>
      </c>
      <c r="D2915" s="858" t="s">
        <v>4104</v>
      </c>
      <c r="E2915" s="846" t="s">
        <v>21154</v>
      </c>
    </row>
    <row r="2916" spans="1:5">
      <c r="A2916" s="858">
        <v>38889</v>
      </c>
      <c r="B2916" s="858" t="s">
        <v>6435</v>
      </c>
      <c r="C2916" s="858" t="s">
        <v>4103</v>
      </c>
      <c r="D2916" s="858" t="s">
        <v>4104</v>
      </c>
      <c r="E2916" s="846" t="s">
        <v>13997</v>
      </c>
    </row>
    <row r="2917" spans="1:5">
      <c r="A2917" s="858">
        <v>38784</v>
      </c>
      <c r="B2917" s="858" t="s">
        <v>6436</v>
      </c>
      <c r="C2917" s="858" t="s">
        <v>4103</v>
      </c>
      <c r="D2917" s="858" t="s">
        <v>4104</v>
      </c>
      <c r="E2917" s="846" t="s">
        <v>14427</v>
      </c>
    </row>
    <row r="2918" spans="1:5">
      <c r="A2918" s="858">
        <v>3788</v>
      </c>
      <c r="B2918" s="858" t="s">
        <v>6437</v>
      </c>
      <c r="C2918" s="858" t="s">
        <v>4103</v>
      </c>
      <c r="D2918" s="858" t="s">
        <v>4104</v>
      </c>
      <c r="E2918" s="846" t="s">
        <v>14428</v>
      </c>
    </row>
    <row r="2919" spans="1:5">
      <c r="A2919" s="858">
        <v>12230</v>
      </c>
      <c r="B2919" s="858" t="s">
        <v>6438</v>
      </c>
      <c r="C2919" s="858" t="s">
        <v>4103</v>
      </c>
      <c r="D2919" s="858" t="s">
        <v>4104</v>
      </c>
      <c r="E2919" s="846" t="s">
        <v>12629</v>
      </c>
    </row>
    <row r="2920" spans="1:5">
      <c r="A2920" s="858">
        <v>3780</v>
      </c>
      <c r="B2920" s="858" t="s">
        <v>6439</v>
      </c>
      <c r="C2920" s="858" t="s">
        <v>4103</v>
      </c>
      <c r="D2920" s="858" t="s">
        <v>4102</v>
      </c>
      <c r="E2920" s="846" t="s">
        <v>14429</v>
      </c>
    </row>
    <row r="2921" spans="1:5">
      <c r="A2921" s="858">
        <v>12231</v>
      </c>
      <c r="B2921" s="858" t="s">
        <v>6440</v>
      </c>
      <c r="C2921" s="858" t="s">
        <v>4103</v>
      </c>
      <c r="D2921" s="858" t="s">
        <v>4104</v>
      </c>
      <c r="E2921" s="846" t="s">
        <v>12894</v>
      </c>
    </row>
    <row r="2922" spans="1:5">
      <c r="A2922" s="858">
        <v>3811</v>
      </c>
      <c r="B2922" s="858" t="s">
        <v>6441</v>
      </c>
      <c r="C2922" s="858" t="s">
        <v>4103</v>
      </c>
      <c r="D2922" s="858" t="s">
        <v>4104</v>
      </c>
      <c r="E2922" s="846" t="s">
        <v>14116</v>
      </c>
    </row>
    <row r="2923" spans="1:5">
      <c r="A2923" s="858">
        <v>12232</v>
      </c>
      <c r="B2923" s="858" t="s">
        <v>6442</v>
      </c>
      <c r="C2923" s="858" t="s">
        <v>4103</v>
      </c>
      <c r="D2923" s="858" t="s">
        <v>4104</v>
      </c>
      <c r="E2923" s="846" t="s">
        <v>13568</v>
      </c>
    </row>
    <row r="2924" spans="1:5">
      <c r="A2924" s="858">
        <v>3799</v>
      </c>
      <c r="B2924" s="858" t="s">
        <v>6443</v>
      </c>
      <c r="C2924" s="858" t="s">
        <v>4103</v>
      </c>
      <c r="D2924" s="858" t="s">
        <v>4104</v>
      </c>
      <c r="E2924" s="846" t="s">
        <v>13901</v>
      </c>
    </row>
    <row r="2925" spans="1:5">
      <c r="A2925" s="858">
        <v>12239</v>
      </c>
      <c r="B2925" s="858" t="s">
        <v>6444</v>
      </c>
      <c r="C2925" s="858" t="s">
        <v>4103</v>
      </c>
      <c r="D2925" s="858" t="s">
        <v>4104</v>
      </c>
      <c r="E2925" s="846" t="s">
        <v>14327</v>
      </c>
    </row>
    <row r="2926" spans="1:5">
      <c r="A2926" s="858">
        <v>38773</v>
      </c>
      <c r="B2926" s="858" t="s">
        <v>6445</v>
      </c>
      <c r="C2926" s="858" t="s">
        <v>4103</v>
      </c>
      <c r="D2926" s="858" t="s">
        <v>4104</v>
      </c>
      <c r="E2926" s="846" t="s">
        <v>12271</v>
      </c>
    </row>
    <row r="2927" spans="1:5">
      <c r="A2927" s="858">
        <v>12271</v>
      </c>
      <c r="B2927" s="858" t="s">
        <v>6446</v>
      </c>
      <c r="C2927" s="858" t="s">
        <v>4103</v>
      </c>
      <c r="D2927" s="858" t="s">
        <v>4104</v>
      </c>
      <c r="E2927" s="846" t="s">
        <v>14430</v>
      </c>
    </row>
    <row r="2928" spans="1:5">
      <c r="A2928" s="858">
        <v>38785</v>
      </c>
      <c r="B2928" s="858" t="s">
        <v>6447</v>
      </c>
      <c r="C2928" s="858" t="s">
        <v>4103</v>
      </c>
      <c r="D2928" s="858" t="s">
        <v>4104</v>
      </c>
      <c r="E2928" s="846" t="s">
        <v>13430</v>
      </c>
    </row>
    <row r="2929" spans="1:5">
      <c r="A2929" s="858">
        <v>38786</v>
      </c>
      <c r="B2929" s="858" t="s">
        <v>6448</v>
      </c>
      <c r="C2929" s="858" t="s">
        <v>4103</v>
      </c>
      <c r="D2929" s="858" t="s">
        <v>4104</v>
      </c>
      <c r="E2929" s="846" t="s">
        <v>14431</v>
      </c>
    </row>
    <row r="2930" spans="1:5">
      <c r="A2930" s="858">
        <v>39385</v>
      </c>
      <c r="B2930" s="858" t="s">
        <v>6449</v>
      </c>
      <c r="C2930" s="858" t="s">
        <v>4103</v>
      </c>
      <c r="D2930" s="858" t="s">
        <v>4104</v>
      </c>
      <c r="E2930" s="846" t="s">
        <v>14572</v>
      </c>
    </row>
    <row r="2931" spans="1:5">
      <c r="A2931" s="858">
        <v>39389</v>
      </c>
      <c r="B2931" s="858" t="s">
        <v>6450</v>
      </c>
      <c r="C2931" s="858" t="s">
        <v>4103</v>
      </c>
      <c r="D2931" s="858" t="s">
        <v>4104</v>
      </c>
      <c r="E2931" s="846" t="s">
        <v>17279</v>
      </c>
    </row>
    <row r="2932" spans="1:5">
      <c r="A2932" s="858">
        <v>39390</v>
      </c>
      <c r="B2932" s="858" t="s">
        <v>6451</v>
      </c>
      <c r="C2932" s="858" t="s">
        <v>4103</v>
      </c>
      <c r="D2932" s="858" t="s">
        <v>4104</v>
      </c>
      <c r="E2932" s="846" t="s">
        <v>17238</v>
      </c>
    </row>
    <row r="2933" spans="1:5">
      <c r="A2933" s="858">
        <v>39391</v>
      </c>
      <c r="B2933" s="858" t="s">
        <v>6452</v>
      </c>
      <c r="C2933" s="858" t="s">
        <v>4103</v>
      </c>
      <c r="D2933" s="858" t="s">
        <v>4104</v>
      </c>
      <c r="E2933" s="846" t="s">
        <v>21155</v>
      </c>
    </row>
    <row r="2934" spans="1:5">
      <c r="A2934" s="858">
        <v>3803</v>
      </c>
      <c r="B2934" s="858" t="s">
        <v>6453</v>
      </c>
      <c r="C2934" s="858" t="s">
        <v>4103</v>
      </c>
      <c r="D2934" s="858" t="s">
        <v>4104</v>
      </c>
      <c r="E2934" s="846" t="s">
        <v>14432</v>
      </c>
    </row>
    <row r="2935" spans="1:5">
      <c r="A2935" s="858">
        <v>38770</v>
      </c>
      <c r="B2935" s="858" t="s">
        <v>6454</v>
      </c>
      <c r="C2935" s="858" t="s">
        <v>4103</v>
      </c>
      <c r="D2935" s="858" t="s">
        <v>4104</v>
      </c>
      <c r="E2935" s="846" t="s">
        <v>14433</v>
      </c>
    </row>
    <row r="2936" spans="1:5">
      <c r="A2936" s="858">
        <v>12267</v>
      </c>
      <c r="B2936" s="858" t="s">
        <v>6455</v>
      </c>
      <c r="C2936" s="858" t="s">
        <v>4103</v>
      </c>
      <c r="D2936" s="858" t="s">
        <v>4104</v>
      </c>
      <c r="E2936" s="846" t="s">
        <v>14434</v>
      </c>
    </row>
    <row r="2937" spans="1:5">
      <c r="A2937" s="858">
        <v>43265</v>
      </c>
      <c r="B2937" s="858" t="s">
        <v>16276</v>
      </c>
      <c r="C2937" s="858" t="s">
        <v>4103</v>
      </c>
      <c r="D2937" s="858" t="s">
        <v>4104</v>
      </c>
      <c r="E2937" s="846" t="s">
        <v>18663</v>
      </c>
    </row>
    <row r="2938" spans="1:5">
      <c r="A2938" s="858">
        <v>12266</v>
      </c>
      <c r="B2938" s="858" t="s">
        <v>6456</v>
      </c>
      <c r="C2938" s="858" t="s">
        <v>4103</v>
      </c>
      <c r="D2938" s="858" t="s">
        <v>4104</v>
      </c>
      <c r="E2938" s="846" t="s">
        <v>14435</v>
      </c>
    </row>
    <row r="2939" spans="1:5">
      <c r="A2939" s="858">
        <v>39378</v>
      </c>
      <c r="B2939" s="858" t="s">
        <v>6457</v>
      </c>
      <c r="C2939" s="858" t="s">
        <v>4103</v>
      </c>
      <c r="D2939" s="858" t="s">
        <v>4104</v>
      </c>
      <c r="E2939" s="846" t="s">
        <v>12668</v>
      </c>
    </row>
    <row r="2940" spans="1:5">
      <c r="A2940" s="858">
        <v>43543</v>
      </c>
      <c r="B2940" s="858" t="s">
        <v>14436</v>
      </c>
      <c r="C2940" s="858" t="s">
        <v>4103</v>
      </c>
      <c r="D2940" s="858" t="s">
        <v>4104</v>
      </c>
      <c r="E2940" s="846" t="s">
        <v>12993</v>
      </c>
    </row>
    <row r="2941" spans="1:5">
      <c r="A2941" s="858">
        <v>38775</v>
      </c>
      <c r="B2941" s="858" t="s">
        <v>6458</v>
      </c>
      <c r="C2941" s="858" t="s">
        <v>4103</v>
      </c>
      <c r="D2941" s="858" t="s">
        <v>4104</v>
      </c>
      <c r="E2941" s="846" t="s">
        <v>14159</v>
      </c>
    </row>
    <row r="2942" spans="1:5">
      <c r="A2942" s="858">
        <v>21119</v>
      </c>
      <c r="B2942" s="858" t="s">
        <v>6459</v>
      </c>
      <c r="C2942" s="858" t="s">
        <v>4103</v>
      </c>
      <c r="D2942" s="858" t="s">
        <v>4106</v>
      </c>
      <c r="E2942" s="846" t="s">
        <v>11941</v>
      </c>
    </row>
    <row r="2943" spans="1:5">
      <c r="A2943" s="858">
        <v>37974</v>
      </c>
      <c r="B2943" s="858" t="s">
        <v>6460</v>
      </c>
      <c r="C2943" s="858" t="s">
        <v>4103</v>
      </c>
      <c r="D2943" s="858" t="s">
        <v>4106</v>
      </c>
      <c r="E2943" s="846" t="s">
        <v>11922</v>
      </c>
    </row>
    <row r="2944" spans="1:5">
      <c r="A2944" s="858">
        <v>37975</v>
      </c>
      <c r="B2944" s="858" t="s">
        <v>6461</v>
      </c>
      <c r="C2944" s="858" t="s">
        <v>4103</v>
      </c>
      <c r="D2944" s="858" t="s">
        <v>4106</v>
      </c>
      <c r="E2944" s="846" t="s">
        <v>12638</v>
      </c>
    </row>
    <row r="2945" spans="1:5">
      <c r="A2945" s="858">
        <v>37976</v>
      </c>
      <c r="B2945" s="858" t="s">
        <v>6462</v>
      </c>
      <c r="C2945" s="858" t="s">
        <v>4103</v>
      </c>
      <c r="D2945" s="858" t="s">
        <v>4106</v>
      </c>
      <c r="E2945" s="846" t="s">
        <v>13180</v>
      </c>
    </row>
    <row r="2946" spans="1:5">
      <c r="A2946" s="858">
        <v>37977</v>
      </c>
      <c r="B2946" s="858" t="s">
        <v>6463</v>
      </c>
      <c r="C2946" s="858" t="s">
        <v>4103</v>
      </c>
      <c r="D2946" s="858" t="s">
        <v>4106</v>
      </c>
      <c r="E2946" s="846" t="s">
        <v>17385</v>
      </c>
    </row>
    <row r="2947" spans="1:5">
      <c r="A2947" s="858">
        <v>37978</v>
      </c>
      <c r="B2947" s="858" t="s">
        <v>6464</v>
      </c>
      <c r="C2947" s="858" t="s">
        <v>4103</v>
      </c>
      <c r="D2947" s="858" t="s">
        <v>4106</v>
      </c>
      <c r="E2947" s="846" t="s">
        <v>12667</v>
      </c>
    </row>
    <row r="2948" spans="1:5">
      <c r="A2948" s="858">
        <v>37979</v>
      </c>
      <c r="B2948" s="858" t="s">
        <v>6465</v>
      </c>
      <c r="C2948" s="858" t="s">
        <v>4103</v>
      </c>
      <c r="D2948" s="858" t="s">
        <v>4106</v>
      </c>
      <c r="E2948" s="846" t="s">
        <v>21156</v>
      </c>
    </row>
    <row r="2949" spans="1:5">
      <c r="A2949" s="858">
        <v>37980</v>
      </c>
      <c r="B2949" s="858" t="s">
        <v>6466</v>
      </c>
      <c r="C2949" s="858" t="s">
        <v>4103</v>
      </c>
      <c r="D2949" s="858" t="s">
        <v>4106</v>
      </c>
      <c r="E2949" s="846" t="s">
        <v>14492</v>
      </c>
    </row>
    <row r="2950" spans="1:5">
      <c r="A2950" s="858">
        <v>36147</v>
      </c>
      <c r="B2950" s="858" t="s">
        <v>6467</v>
      </c>
      <c r="C2950" s="858" t="s">
        <v>4274</v>
      </c>
      <c r="D2950" s="858" t="s">
        <v>4104</v>
      </c>
      <c r="E2950" s="846" t="s">
        <v>16277</v>
      </c>
    </row>
    <row r="2951" spans="1:5">
      <c r="A2951" s="858">
        <v>12731</v>
      </c>
      <c r="B2951" s="858" t="s">
        <v>6468</v>
      </c>
      <c r="C2951" s="858" t="s">
        <v>4103</v>
      </c>
      <c r="D2951" s="858" t="s">
        <v>4106</v>
      </c>
      <c r="E2951" s="846" t="s">
        <v>21157</v>
      </c>
    </row>
    <row r="2952" spans="1:5">
      <c r="A2952" s="858">
        <v>12723</v>
      </c>
      <c r="B2952" s="858" t="s">
        <v>6469</v>
      </c>
      <c r="C2952" s="858" t="s">
        <v>4103</v>
      </c>
      <c r="D2952" s="858" t="s">
        <v>4106</v>
      </c>
      <c r="E2952" s="846" t="s">
        <v>11868</v>
      </c>
    </row>
    <row r="2953" spans="1:5">
      <c r="A2953" s="858">
        <v>12724</v>
      </c>
      <c r="B2953" s="858" t="s">
        <v>6470</v>
      </c>
      <c r="C2953" s="858" t="s">
        <v>4103</v>
      </c>
      <c r="D2953" s="858" t="s">
        <v>4106</v>
      </c>
      <c r="E2953" s="846" t="s">
        <v>11724</v>
      </c>
    </row>
    <row r="2954" spans="1:5">
      <c r="A2954" s="858">
        <v>12725</v>
      </c>
      <c r="B2954" s="858" t="s">
        <v>6471</v>
      </c>
      <c r="C2954" s="858" t="s">
        <v>4103</v>
      </c>
      <c r="D2954" s="858" t="s">
        <v>4106</v>
      </c>
      <c r="E2954" s="846" t="s">
        <v>14043</v>
      </c>
    </row>
    <row r="2955" spans="1:5">
      <c r="A2955" s="858">
        <v>12726</v>
      </c>
      <c r="B2955" s="858" t="s">
        <v>6472</v>
      </c>
      <c r="C2955" s="858" t="s">
        <v>4103</v>
      </c>
      <c r="D2955" s="858" t="s">
        <v>4106</v>
      </c>
      <c r="E2955" s="846" t="s">
        <v>13386</v>
      </c>
    </row>
    <row r="2956" spans="1:5">
      <c r="A2956" s="858">
        <v>12727</v>
      </c>
      <c r="B2956" s="858" t="s">
        <v>6473</v>
      </c>
      <c r="C2956" s="858" t="s">
        <v>4103</v>
      </c>
      <c r="D2956" s="858" t="s">
        <v>4106</v>
      </c>
      <c r="E2956" s="846" t="s">
        <v>12476</v>
      </c>
    </row>
    <row r="2957" spans="1:5">
      <c r="A2957" s="858">
        <v>12728</v>
      </c>
      <c r="B2957" s="858" t="s">
        <v>6474</v>
      </c>
      <c r="C2957" s="858" t="s">
        <v>4103</v>
      </c>
      <c r="D2957" s="858" t="s">
        <v>4106</v>
      </c>
      <c r="E2957" s="846" t="s">
        <v>14100</v>
      </c>
    </row>
    <row r="2958" spans="1:5">
      <c r="A2958" s="858">
        <v>12729</v>
      </c>
      <c r="B2958" s="858" t="s">
        <v>6475</v>
      </c>
      <c r="C2958" s="858" t="s">
        <v>4103</v>
      </c>
      <c r="D2958" s="858" t="s">
        <v>4106</v>
      </c>
      <c r="E2958" s="846" t="s">
        <v>21158</v>
      </c>
    </row>
    <row r="2959" spans="1:5">
      <c r="A2959" s="858">
        <v>12730</v>
      </c>
      <c r="B2959" s="858" t="s">
        <v>6476</v>
      </c>
      <c r="C2959" s="858" t="s">
        <v>4103</v>
      </c>
      <c r="D2959" s="858" t="s">
        <v>4106</v>
      </c>
      <c r="E2959" s="846" t="s">
        <v>14426</v>
      </c>
    </row>
    <row r="2960" spans="1:5">
      <c r="A2960" s="858">
        <v>3840</v>
      </c>
      <c r="B2960" s="858" t="s">
        <v>6477</v>
      </c>
      <c r="C2960" s="858" t="s">
        <v>4103</v>
      </c>
      <c r="D2960" s="858" t="s">
        <v>4106</v>
      </c>
      <c r="E2960" s="846" t="s">
        <v>13394</v>
      </c>
    </row>
    <row r="2961" spans="1:5">
      <c r="A2961" s="858">
        <v>3838</v>
      </c>
      <c r="B2961" s="858" t="s">
        <v>6478</v>
      </c>
      <c r="C2961" s="858" t="s">
        <v>4103</v>
      </c>
      <c r="D2961" s="858" t="s">
        <v>4106</v>
      </c>
      <c r="E2961" s="846" t="s">
        <v>17366</v>
      </c>
    </row>
    <row r="2962" spans="1:5">
      <c r="A2962" s="858">
        <v>3844</v>
      </c>
      <c r="B2962" s="858" t="s">
        <v>6479</v>
      </c>
      <c r="C2962" s="858" t="s">
        <v>4103</v>
      </c>
      <c r="D2962" s="858" t="s">
        <v>4106</v>
      </c>
      <c r="E2962" s="846" t="s">
        <v>21159</v>
      </c>
    </row>
    <row r="2963" spans="1:5">
      <c r="A2963" s="858">
        <v>3839</v>
      </c>
      <c r="B2963" s="858" t="s">
        <v>6480</v>
      </c>
      <c r="C2963" s="858" t="s">
        <v>4103</v>
      </c>
      <c r="D2963" s="858" t="s">
        <v>4106</v>
      </c>
      <c r="E2963" s="846" t="s">
        <v>21160</v>
      </c>
    </row>
    <row r="2964" spans="1:5">
      <c r="A2964" s="858">
        <v>3843</v>
      </c>
      <c r="B2964" s="858" t="s">
        <v>6481</v>
      </c>
      <c r="C2964" s="858" t="s">
        <v>4103</v>
      </c>
      <c r="D2964" s="858" t="s">
        <v>4106</v>
      </c>
      <c r="E2964" s="846" t="s">
        <v>21161</v>
      </c>
    </row>
    <row r="2965" spans="1:5">
      <c r="A2965" s="858">
        <v>3900</v>
      </c>
      <c r="B2965" s="858" t="s">
        <v>6482</v>
      </c>
      <c r="C2965" s="858" t="s">
        <v>4103</v>
      </c>
      <c r="D2965" s="858" t="s">
        <v>4104</v>
      </c>
      <c r="E2965" s="846" t="s">
        <v>21162</v>
      </c>
    </row>
    <row r="2966" spans="1:5">
      <c r="A2966" s="858">
        <v>3846</v>
      </c>
      <c r="B2966" s="858" t="s">
        <v>6483</v>
      </c>
      <c r="C2966" s="858" t="s">
        <v>4103</v>
      </c>
      <c r="D2966" s="858" t="s">
        <v>4104</v>
      </c>
      <c r="E2966" s="846" t="s">
        <v>17395</v>
      </c>
    </row>
    <row r="2967" spans="1:5">
      <c r="A2967" s="858">
        <v>3886</v>
      </c>
      <c r="B2967" s="858" t="s">
        <v>6484</v>
      </c>
      <c r="C2967" s="858" t="s">
        <v>4103</v>
      </c>
      <c r="D2967" s="858" t="s">
        <v>4104</v>
      </c>
      <c r="E2967" s="846" t="s">
        <v>12283</v>
      </c>
    </row>
    <row r="2968" spans="1:5">
      <c r="A2968" s="858">
        <v>3854</v>
      </c>
      <c r="B2968" s="858" t="s">
        <v>6485</v>
      </c>
      <c r="C2968" s="858" t="s">
        <v>4103</v>
      </c>
      <c r="D2968" s="858" t="s">
        <v>4104</v>
      </c>
      <c r="E2968" s="846" t="s">
        <v>12695</v>
      </c>
    </row>
    <row r="2969" spans="1:5">
      <c r="A2969" s="858">
        <v>3873</v>
      </c>
      <c r="B2969" s="858" t="s">
        <v>6486</v>
      </c>
      <c r="C2969" s="858" t="s">
        <v>4103</v>
      </c>
      <c r="D2969" s="858" t="s">
        <v>4104</v>
      </c>
      <c r="E2969" s="846" t="s">
        <v>12692</v>
      </c>
    </row>
    <row r="2970" spans="1:5">
      <c r="A2970" s="858">
        <v>38021</v>
      </c>
      <c r="B2970" s="858" t="s">
        <v>6487</v>
      </c>
      <c r="C2970" s="858" t="s">
        <v>4103</v>
      </c>
      <c r="D2970" s="858" t="s">
        <v>4104</v>
      </c>
      <c r="E2970" s="846" t="s">
        <v>15745</v>
      </c>
    </row>
    <row r="2971" spans="1:5">
      <c r="A2971" s="858">
        <v>3847</v>
      </c>
      <c r="B2971" s="858" t="s">
        <v>6488</v>
      </c>
      <c r="C2971" s="858" t="s">
        <v>4103</v>
      </c>
      <c r="D2971" s="858" t="s">
        <v>4104</v>
      </c>
      <c r="E2971" s="846" t="s">
        <v>13480</v>
      </c>
    </row>
    <row r="2972" spans="1:5">
      <c r="A2972" s="858">
        <v>38022</v>
      </c>
      <c r="B2972" s="858" t="s">
        <v>6489</v>
      </c>
      <c r="C2972" s="858" t="s">
        <v>4103</v>
      </c>
      <c r="D2972" s="858" t="s">
        <v>4104</v>
      </c>
      <c r="E2972" s="846" t="s">
        <v>12223</v>
      </c>
    </row>
    <row r="2973" spans="1:5">
      <c r="A2973" s="858">
        <v>3833</v>
      </c>
      <c r="B2973" s="858" t="s">
        <v>6490</v>
      </c>
      <c r="C2973" s="858" t="s">
        <v>4103</v>
      </c>
      <c r="D2973" s="858" t="s">
        <v>4106</v>
      </c>
      <c r="E2973" s="846" t="s">
        <v>16800</v>
      </c>
    </row>
    <row r="2974" spans="1:5">
      <c r="A2974" s="858">
        <v>3835</v>
      </c>
      <c r="B2974" s="858" t="s">
        <v>6491</v>
      </c>
      <c r="C2974" s="858" t="s">
        <v>4103</v>
      </c>
      <c r="D2974" s="858" t="s">
        <v>4106</v>
      </c>
      <c r="E2974" s="846" t="s">
        <v>17101</v>
      </c>
    </row>
    <row r="2975" spans="1:5">
      <c r="A2975" s="858">
        <v>3836</v>
      </c>
      <c r="B2975" s="858" t="s">
        <v>6492</v>
      </c>
      <c r="C2975" s="858" t="s">
        <v>4103</v>
      </c>
      <c r="D2975" s="858" t="s">
        <v>4106</v>
      </c>
      <c r="E2975" s="846" t="s">
        <v>21163</v>
      </c>
    </row>
    <row r="2976" spans="1:5">
      <c r="A2976" s="858">
        <v>3830</v>
      </c>
      <c r="B2976" s="858" t="s">
        <v>6493</v>
      </c>
      <c r="C2976" s="858" t="s">
        <v>4103</v>
      </c>
      <c r="D2976" s="858" t="s">
        <v>4106</v>
      </c>
      <c r="E2976" s="846" t="s">
        <v>21164</v>
      </c>
    </row>
    <row r="2977" spans="1:5">
      <c r="A2977" s="858">
        <v>3831</v>
      </c>
      <c r="B2977" s="858" t="s">
        <v>6494</v>
      </c>
      <c r="C2977" s="858" t="s">
        <v>4103</v>
      </c>
      <c r="D2977" s="858" t="s">
        <v>4106</v>
      </c>
      <c r="E2977" s="846" t="s">
        <v>15027</v>
      </c>
    </row>
    <row r="2978" spans="1:5">
      <c r="A2978" s="858">
        <v>37981</v>
      </c>
      <c r="B2978" s="858" t="s">
        <v>6495</v>
      </c>
      <c r="C2978" s="858" t="s">
        <v>4103</v>
      </c>
      <c r="D2978" s="858" t="s">
        <v>4106</v>
      </c>
      <c r="E2978" s="846" t="s">
        <v>12772</v>
      </c>
    </row>
    <row r="2979" spans="1:5">
      <c r="A2979" s="858">
        <v>37982</v>
      </c>
      <c r="B2979" s="858" t="s">
        <v>6496</v>
      </c>
      <c r="C2979" s="858" t="s">
        <v>4103</v>
      </c>
      <c r="D2979" s="858" t="s">
        <v>4106</v>
      </c>
      <c r="E2979" s="846" t="s">
        <v>11786</v>
      </c>
    </row>
    <row r="2980" spans="1:5">
      <c r="A2980" s="858">
        <v>37983</v>
      </c>
      <c r="B2980" s="858" t="s">
        <v>6497</v>
      </c>
      <c r="C2980" s="858" t="s">
        <v>4103</v>
      </c>
      <c r="D2980" s="858" t="s">
        <v>4106</v>
      </c>
      <c r="E2980" s="846" t="s">
        <v>12867</v>
      </c>
    </row>
    <row r="2981" spans="1:5">
      <c r="A2981" s="858">
        <v>37984</v>
      </c>
      <c r="B2981" s="858" t="s">
        <v>6498</v>
      </c>
      <c r="C2981" s="858" t="s">
        <v>4103</v>
      </c>
      <c r="D2981" s="858" t="s">
        <v>4106</v>
      </c>
      <c r="E2981" s="846" t="s">
        <v>15801</v>
      </c>
    </row>
    <row r="2982" spans="1:5">
      <c r="A2982" s="858">
        <v>37985</v>
      </c>
      <c r="B2982" s="858" t="s">
        <v>6499</v>
      </c>
      <c r="C2982" s="858" t="s">
        <v>4103</v>
      </c>
      <c r="D2982" s="858" t="s">
        <v>4106</v>
      </c>
      <c r="E2982" s="846" t="s">
        <v>21165</v>
      </c>
    </row>
    <row r="2983" spans="1:5">
      <c r="A2983" s="858">
        <v>3826</v>
      </c>
      <c r="B2983" s="858" t="s">
        <v>6500</v>
      </c>
      <c r="C2983" s="858" t="s">
        <v>4103</v>
      </c>
      <c r="D2983" s="858" t="s">
        <v>4106</v>
      </c>
      <c r="E2983" s="846" t="s">
        <v>20085</v>
      </c>
    </row>
    <row r="2984" spans="1:5">
      <c r="A2984" s="858">
        <v>3825</v>
      </c>
      <c r="B2984" s="858" t="s">
        <v>6501</v>
      </c>
      <c r="C2984" s="858" t="s">
        <v>4103</v>
      </c>
      <c r="D2984" s="858" t="s">
        <v>4106</v>
      </c>
      <c r="E2984" s="846" t="s">
        <v>14936</v>
      </c>
    </row>
    <row r="2985" spans="1:5">
      <c r="A2985" s="858">
        <v>3827</v>
      </c>
      <c r="B2985" s="858" t="s">
        <v>6502</v>
      </c>
      <c r="C2985" s="858" t="s">
        <v>4103</v>
      </c>
      <c r="D2985" s="858" t="s">
        <v>4106</v>
      </c>
      <c r="E2985" s="846" t="s">
        <v>16018</v>
      </c>
    </row>
    <row r="2986" spans="1:5">
      <c r="A2986" s="858">
        <v>20165</v>
      </c>
      <c r="B2986" s="858" t="s">
        <v>6503</v>
      </c>
      <c r="C2986" s="858" t="s">
        <v>4103</v>
      </c>
      <c r="D2986" s="858" t="s">
        <v>4104</v>
      </c>
      <c r="E2986" s="846" t="s">
        <v>13489</v>
      </c>
    </row>
    <row r="2987" spans="1:5">
      <c r="A2987" s="858">
        <v>20166</v>
      </c>
      <c r="B2987" s="858" t="s">
        <v>6504</v>
      </c>
      <c r="C2987" s="858" t="s">
        <v>4103</v>
      </c>
      <c r="D2987" s="858" t="s">
        <v>4104</v>
      </c>
      <c r="E2987" s="846" t="s">
        <v>15330</v>
      </c>
    </row>
    <row r="2988" spans="1:5">
      <c r="A2988" s="858">
        <v>20164</v>
      </c>
      <c r="B2988" s="858" t="s">
        <v>6505</v>
      </c>
      <c r="C2988" s="858" t="s">
        <v>4103</v>
      </c>
      <c r="D2988" s="858" t="s">
        <v>4104</v>
      </c>
      <c r="E2988" s="846" t="s">
        <v>11788</v>
      </c>
    </row>
    <row r="2989" spans="1:5">
      <c r="A2989" s="858">
        <v>3893</v>
      </c>
      <c r="B2989" s="858" t="s">
        <v>6506</v>
      </c>
      <c r="C2989" s="858" t="s">
        <v>4103</v>
      </c>
      <c r="D2989" s="858" t="s">
        <v>4104</v>
      </c>
      <c r="E2989" s="846" t="s">
        <v>13554</v>
      </c>
    </row>
    <row r="2990" spans="1:5">
      <c r="A2990" s="858">
        <v>3848</v>
      </c>
      <c r="B2990" s="858" t="s">
        <v>6507</v>
      </c>
      <c r="C2990" s="858" t="s">
        <v>4103</v>
      </c>
      <c r="D2990" s="858" t="s">
        <v>4104</v>
      </c>
      <c r="E2990" s="846" t="s">
        <v>12202</v>
      </c>
    </row>
    <row r="2991" spans="1:5">
      <c r="A2991" s="858">
        <v>3895</v>
      </c>
      <c r="B2991" s="858" t="s">
        <v>6508</v>
      </c>
      <c r="C2991" s="858" t="s">
        <v>4103</v>
      </c>
      <c r="D2991" s="858" t="s">
        <v>4104</v>
      </c>
      <c r="E2991" s="846" t="s">
        <v>11713</v>
      </c>
    </row>
    <row r="2992" spans="1:5">
      <c r="A2992" s="858">
        <v>12404</v>
      </c>
      <c r="B2992" s="858" t="s">
        <v>6509</v>
      </c>
      <c r="C2992" s="858" t="s">
        <v>4103</v>
      </c>
      <c r="D2992" s="858" t="s">
        <v>4104</v>
      </c>
      <c r="E2992" s="846" t="s">
        <v>11819</v>
      </c>
    </row>
    <row r="2993" spans="1:5">
      <c r="A2993" s="858">
        <v>3939</v>
      </c>
      <c r="B2993" s="858" t="s">
        <v>6510</v>
      </c>
      <c r="C2993" s="858" t="s">
        <v>4103</v>
      </c>
      <c r="D2993" s="858" t="s">
        <v>4104</v>
      </c>
      <c r="E2993" s="846" t="s">
        <v>11857</v>
      </c>
    </row>
    <row r="2994" spans="1:5">
      <c r="A2994" s="858">
        <v>3911</v>
      </c>
      <c r="B2994" s="858" t="s">
        <v>6511</v>
      </c>
      <c r="C2994" s="858" t="s">
        <v>4103</v>
      </c>
      <c r="D2994" s="858" t="s">
        <v>4104</v>
      </c>
      <c r="E2994" s="846" t="s">
        <v>12620</v>
      </c>
    </row>
    <row r="2995" spans="1:5">
      <c r="A2995" s="858">
        <v>3908</v>
      </c>
      <c r="B2995" s="858" t="s">
        <v>6512</v>
      </c>
      <c r="C2995" s="858" t="s">
        <v>4103</v>
      </c>
      <c r="D2995" s="858" t="s">
        <v>4104</v>
      </c>
      <c r="E2995" s="846" t="s">
        <v>12305</v>
      </c>
    </row>
    <row r="2996" spans="1:5">
      <c r="A2996" s="858">
        <v>3910</v>
      </c>
      <c r="B2996" s="858" t="s">
        <v>6513</v>
      </c>
      <c r="C2996" s="858" t="s">
        <v>4103</v>
      </c>
      <c r="D2996" s="858" t="s">
        <v>4104</v>
      </c>
      <c r="E2996" s="846" t="s">
        <v>12205</v>
      </c>
    </row>
    <row r="2997" spans="1:5">
      <c r="A2997" s="858">
        <v>3913</v>
      </c>
      <c r="B2997" s="858" t="s">
        <v>6514</v>
      </c>
      <c r="C2997" s="858" t="s">
        <v>4103</v>
      </c>
      <c r="D2997" s="858" t="s">
        <v>4104</v>
      </c>
      <c r="E2997" s="846" t="s">
        <v>17402</v>
      </c>
    </row>
    <row r="2998" spans="1:5">
      <c r="A2998" s="858">
        <v>3912</v>
      </c>
      <c r="B2998" s="858" t="s">
        <v>6515</v>
      </c>
      <c r="C2998" s="858" t="s">
        <v>4103</v>
      </c>
      <c r="D2998" s="858" t="s">
        <v>4104</v>
      </c>
      <c r="E2998" s="846" t="s">
        <v>17692</v>
      </c>
    </row>
    <row r="2999" spans="1:5">
      <c r="A2999" s="858">
        <v>3909</v>
      </c>
      <c r="B2999" s="858" t="s">
        <v>6516</v>
      </c>
      <c r="C2999" s="858" t="s">
        <v>4103</v>
      </c>
      <c r="D2999" s="858" t="s">
        <v>4104</v>
      </c>
      <c r="E2999" s="846" t="s">
        <v>12480</v>
      </c>
    </row>
    <row r="3000" spans="1:5">
      <c r="A3000" s="858">
        <v>3914</v>
      </c>
      <c r="B3000" s="858" t="s">
        <v>6517</v>
      </c>
      <c r="C3000" s="858" t="s">
        <v>4103</v>
      </c>
      <c r="D3000" s="858" t="s">
        <v>4104</v>
      </c>
      <c r="E3000" s="846" t="s">
        <v>12683</v>
      </c>
    </row>
    <row r="3001" spans="1:5">
      <c r="A3001" s="858">
        <v>3915</v>
      </c>
      <c r="B3001" s="858" t="s">
        <v>6518</v>
      </c>
      <c r="C3001" s="858" t="s">
        <v>4103</v>
      </c>
      <c r="D3001" s="858" t="s">
        <v>4104</v>
      </c>
      <c r="E3001" s="846" t="s">
        <v>21166</v>
      </c>
    </row>
    <row r="3002" spans="1:5">
      <c r="A3002" s="858">
        <v>3916</v>
      </c>
      <c r="B3002" s="858" t="s">
        <v>6519</v>
      </c>
      <c r="C3002" s="858" t="s">
        <v>4103</v>
      </c>
      <c r="D3002" s="858" t="s">
        <v>4104</v>
      </c>
      <c r="E3002" s="846" t="s">
        <v>12684</v>
      </c>
    </row>
    <row r="3003" spans="1:5">
      <c r="A3003" s="858">
        <v>3917</v>
      </c>
      <c r="B3003" s="858" t="s">
        <v>6520</v>
      </c>
      <c r="C3003" s="858" t="s">
        <v>4103</v>
      </c>
      <c r="D3003" s="858" t="s">
        <v>4104</v>
      </c>
      <c r="E3003" s="846" t="s">
        <v>21167</v>
      </c>
    </row>
    <row r="3004" spans="1:5">
      <c r="A3004" s="858">
        <v>1904</v>
      </c>
      <c r="B3004" s="858" t="s">
        <v>6521</v>
      </c>
      <c r="C3004" s="858" t="s">
        <v>4103</v>
      </c>
      <c r="D3004" s="858" t="s">
        <v>4104</v>
      </c>
      <c r="E3004" s="846" t="s">
        <v>12615</v>
      </c>
    </row>
    <row r="3005" spans="1:5">
      <c r="A3005" s="858">
        <v>1899</v>
      </c>
      <c r="B3005" s="858" t="s">
        <v>6522</v>
      </c>
      <c r="C3005" s="858" t="s">
        <v>4103</v>
      </c>
      <c r="D3005" s="858" t="s">
        <v>4104</v>
      </c>
      <c r="E3005" s="846" t="s">
        <v>11880</v>
      </c>
    </row>
    <row r="3006" spans="1:5">
      <c r="A3006" s="858">
        <v>1900</v>
      </c>
      <c r="B3006" s="858" t="s">
        <v>6523</v>
      </c>
      <c r="C3006" s="858" t="s">
        <v>4103</v>
      </c>
      <c r="D3006" s="858" t="s">
        <v>4104</v>
      </c>
      <c r="E3006" s="846" t="s">
        <v>11718</v>
      </c>
    </row>
    <row r="3007" spans="1:5">
      <c r="A3007" s="858">
        <v>12407</v>
      </c>
      <c r="B3007" s="858" t="s">
        <v>6524</v>
      </c>
      <c r="C3007" s="858" t="s">
        <v>4103</v>
      </c>
      <c r="D3007" s="858" t="s">
        <v>4104</v>
      </c>
      <c r="E3007" s="846" t="s">
        <v>12685</v>
      </c>
    </row>
    <row r="3008" spans="1:5">
      <c r="A3008" s="858">
        <v>12408</v>
      </c>
      <c r="B3008" s="858" t="s">
        <v>6525</v>
      </c>
      <c r="C3008" s="858" t="s">
        <v>4103</v>
      </c>
      <c r="D3008" s="858" t="s">
        <v>4104</v>
      </c>
      <c r="E3008" s="846" t="s">
        <v>11906</v>
      </c>
    </row>
    <row r="3009" spans="1:5">
      <c r="A3009" s="858">
        <v>12409</v>
      </c>
      <c r="B3009" s="858" t="s">
        <v>6526</v>
      </c>
      <c r="C3009" s="858" t="s">
        <v>4103</v>
      </c>
      <c r="D3009" s="858" t="s">
        <v>4104</v>
      </c>
      <c r="E3009" s="846" t="s">
        <v>11906</v>
      </c>
    </row>
    <row r="3010" spans="1:5">
      <c r="A3010" s="858">
        <v>12410</v>
      </c>
      <c r="B3010" s="858" t="s">
        <v>6527</v>
      </c>
      <c r="C3010" s="858" t="s">
        <v>4103</v>
      </c>
      <c r="D3010" s="858" t="s">
        <v>4104</v>
      </c>
      <c r="E3010" s="846" t="s">
        <v>12143</v>
      </c>
    </row>
    <row r="3011" spans="1:5">
      <c r="A3011" s="858">
        <v>3936</v>
      </c>
      <c r="B3011" s="858" t="s">
        <v>6528</v>
      </c>
      <c r="C3011" s="858" t="s">
        <v>4103</v>
      </c>
      <c r="D3011" s="858" t="s">
        <v>4104</v>
      </c>
      <c r="E3011" s="846" t="s">
        <v>21168</v>
      </c>
    </row>
    <row r="3012" spans="1:5">
      <c r="A3012" s="858">
        <v>3922</v>
      </c>
      <c r="B3012" s="858" t="s">
        <v>6529</v>
      </c>
      <c r="C3012" s="858" t="s">
        <v>4103</v>
      </c>
      <c r="D3012" s="858" t="s">
        <v>4104</v>
      </c>
      <c r="E3012" s="846" t="s">
        <v>12330</v>
      </c>
    </row>
    <row r="3013" spans="1:5">
      <c r="A3013" s="858">
        <v>3924</v>
      </c>
      <c r="B3013" s="858" t="s">
        <v>6530</v>
      </c>
      <c r="C3013" s="858" t="s">
        <v>4103</v>
      </c>
      <c r="D3013" s="858" t="s">
        <v>4104</v>
      </c>
      <c r="E3013" s="846" t="s">
        <v>21168</v>
      </c>
    </row>
    <row r="3014" spans="1:5">
      <c r="A3014" s="858">
        <v>3923</v>
      </c>
      <c r="B3014" s="858" t="s">
        <v>6531</v>
      </c>
      <c r="C3014" s="858" t="s">
        <v>4103</v>
      </c>
      <c r="D3014" s="858" t="s">
        <v>4104</v>
      </c>
      <c r="E3014" s="846" t="s">
        <v>21168</v>
      </c>
    </row>
    <row r="3015" spans="1:5">
      <c r="A3015" s="858">
        <v>3937</v>
      </c>
      <c r="B3015" s="858" t="s">
        <v>6532</v>
      </c>
      <c r="C3015" s="858" t="s">
        <v>4103</v>
      </c>
      <c r="D3015" s="858" t="s">
        <v>4104</v>
      </c>
      <c r="E3015" s="846" t="s">
        <v>11768</v>
      </c>
    </row>
    <row r="3016" spans="1:5">
      <c r="A3016" s="858">
        <v>3921</v>
      </c>
      <c r="B3016" s="858" t="s">
        <v>6533</v>
      </c>
      <c r="C3016" s="858" t="s">
        <v>4103</v>
      </c>
      <c r="D3016" s="858" t="s">
        <v>4104</v>
      </c>
      <c r="E3016" s="846" t="s">
        <v>11768</v>
      </c>
    </row>
    <row r="3017" spans="1:5">
      <c r="A3017" s="858">
        <v>3920</v>
      </c>
      <c r="B3017" s="858" t="s">
        <v>6534</v>
      </c>
      <c r="C3017" s="858" t="s">
        <v>4103</v>
      </c>
      <c r="D3017" s="858" t="s">
        <v>4104</v>
      </c>
      <c r="E3017" s="846" t="s">
        <v>11768</v>
      </c>
    </row>
    <row r="3018" spans="1:5">
      <c r="A3018" s="858">
        <v>3938</v>
      </c>
      <c r="B3018" s="858" t="s">
        <v>6535</v>
      </c>
      <c r="C3018" s="858" t="s">
        <v>4103</v>
      </c>
      <c r="D3018" s="858" t="s">
        <v>4104</v>
      </c>
      <c r="E3018" s="846" t="s">
        <v>12240</v>
      </c>
    </row>
    <row r="3019" spans="1:5">
      <c r="A3019" s="858">
        <v>3919</v>
      </c>
      <c r="B3019" s="858" t="s">
        <v>6536</v>
      </c>
      <c r="C3019" s="858" t="s">
        <v>4103</v>
      </c>
      <c r="D3019" s="858" t="s">
        <v>4104</v>
      </c>
      <c r="E3019" s="846" t="s">
        <v>11731</v>
      </c>
    </row>
    <row r="3020" spans="1:5">
      <c r="A3020" s="858">
        <v>3927</v>
      </c>
      <c r="B3020" s="858" t="s">
        <v>6537</v>
      </c>
      <c r="C3020" s="858" t="s">
        <v>4103</v>
      </c>
      <c r="D3020" s="858" t="s">
        <v>4104</v>
      </c>
      <c r="E3020" s="846" t="s">
        <v>20805</v>
      </c>
    </row>
    <row r="3021" spans="1:5">
      <c r="A3021" s="858">
        <v>3928</v>
      </c>
      <c r="B3021" s="858" t="s">
        <v>6538</v>
      </c>
      <c r="C3021" s="858" t="s">
        <v>4103</v>
      </c>
      <c r="D3021" s="858" t="s">
        <v>4104</v>
      </c>
      <c r="E3021" s="846" t="s">
        <v>20805</v>
      </c>
    </row>
    <row r="3022" spans="1:5">
      <c r="A3022" s="858">
        <v>3926</v>
      </c>
      <c r="B3022" s="858" t="s">
        <v>6539</v>
      </c>
      <c r="C3022" s="858" t="s">
        <v>4103</v>
      </c>
      <c r="D3022" s="858" t="s">
        <v>4104</v>
      </c>
      <c r="E3022" s="846" t="s">
        <v>12247</v>
      </c>
    </row>
    <row r="3023" spans="1:5">
      <c r="A3023" s="858">
        <v>3935</v>
      </c>
      <c r="B3023" s="858" t="s">
        <v>6540</v>
      </c>
      <c r="C3023" s="858" t="s">
        <v>4103</v>
      </c>
      <c r="D3023" s="858" t="s">
        <v>4104</v>
      </c>
      <c r="E3023" s="846" t="s">
        <v>12247</v>
      </c>
    </row>
    <row r="3024" spans="1:5">
      <c r="A3024" s="858">
        <v>3925</v>
      </c>
      <c r="B3024" s="858" t="s">
        <v>6541</v>
      </c>
      <c r="C3024" s="858" t="s">
        <v>4103</v>
      </c>
      <c r="D3024" s="858" t="s">
        <v>4104</v>
      </c>
      <c r="E3024" s="846" t="s">
        <v>12247</v>
      </c>
    </row>
    <row r="3025" spans="1:5">
      <c r="A3025" s="858">
        <v>12406</v>
      </c>
      <c r="B3025" s="858" t="s">
        <v>6542</v>
      </c>
      <c r="C3025" s="858" t="s">
        <v>4103</v>
      </c>
      <c r="D3025" s="858" t="s">
        <v>4104</v>
      </c>
      <c r="E3025" s="846" t="s">
        <v>11747</v>
      </c>
    </row>
    <row r="3026" spans="1:5">
      <c r="A3026" s="858">
        <v>3929</v>
      </c>
      <c r="B3026" s="858" t="s">
        <v>6543</v>
      </c>
      <c r="C3026" s="858" t="s">
        <v>4103</v>
      </c>
      <c r="D3026" s="858" t="s">
        <v>4104</v>
      </c>
      <c r="E3026" s="846" t="s">
        <v>21169</v>
      </c>
    </row>
    <row r="3027" spans="1:5">
      <c r="A3027" s="858">
        <v>3931</v>
      </c>
      <c r="B3027" s="858" t="s">
        <v>6544</v>
      </c>
      <c r="C3027" s="858" t="s">
        <v>4103</v>
      </c>
      <c r="D3027" s="858" t="s">
        <v>4104</v>
      </c>
      <c r="E3027" s="846" t="s">
        <v>21169</v>
      </c>
    </row>
    <row r="3028" spans="1:5">
      <c r="A3028" s="858">
        <v>3930</v>
      </c>
      <c r="B3028" s="858" t="s">
        <v>6545</v>
      </c>
      <c r="C3028" s="858" t="s">
        <v>4103</v>
      </c>
      <c r="D3028" s="858" t="s">
        <v>4104</v>
      </c>
      <c r="E3028" s="846" t="s">
        <v>21169</v>
      </c>
    </row>
    <row r="3029" spans="1:5">
      <c r="A3029" s="858">
        <v>3932</v>
      </c>
      <c r="B3029" s="858" t="s">
        <v>6546</v>
      </c>
      <c r="C3029" s="858" t="s">
        <v>4103</v>
      </c>
      <c r="D3029" s="858" t="s">
        <v>4104</v>
      </c>
      <c r="E3029" s="846" t="s">
        <v>17274</v>
      </c>
    </row>
    <row r="3030" spans="1:5">
      <c r="A3030" s="858">
        <v>3933</v>
      </c>
      <c r="B3030" s="858" t="s">
        <v>6547</v>
      </c>
      <c r="C3030" s="858" t="s">
        <v>4103</v>
      </c>
      <c r="D3030" s="858" t="s">
        <v>4104</v>
      </c>
      <c r="E3030" s="846" t="s">
        <v>17274</v>
      </c>
    </row>
    <row r="3031" spans="1:5">
      <c r="A3031" s="858">
        <v>3934</v>
      </c>
      <c r="B3031" s="858" t="s">
        <v>6548</v>
      </c>
      <c r="C3031" s="858" t="s">
        <v>4103</v>
      </c>
      <c r="D3031" s="858" t="s">
        <v>4104</v>
      </c>
      <c r="E3031" s="846" t="s">
        <v>17274</v>
      </c>
    </row>
    <row r="3032" spans="1:5">
      <c r="A3032" s="858">
        <v>40355</v>
      </c>
      <c r="B3032" s="858" t="s">
        <v>10234</v>
      </c>
      <c r="C3032" s="858" t="s">
        <v>4103</v>
      </c>
      <c r="D3032" s="858" t="s">
        <v>4106</v>
      </c>
      <c r="E3032" s="846" t="s">
        <v>12568</v>
      </c>
    </row>
    <row r="3033" spans="1:5">
      <c r="A3033" s="858">
        <v>40364</v>
      </c>
      <c r="B3033" s="858" t="s">
        <v>10174</v>
      </c>
      <c r="C3033" s="858" t="s">
        <v>4103</v>
      </c>
      <c r="D3033" s="858" t="s">
        <v>4106</v>
      </c>
      <c r="E3033" s="846" t="s">
        <v>13391</v>
      </c>
    </row>
    <row r="3034" spans="1:5">
      <c r="A3034" s="858">
        <v>40361</v>
      </c>
      <c r="B3034" s="858" t="s">
        <v>10172</v>
      </c>
      <c r="C3034" s="858" t="s">
        <v>4103</v>
      </c>
      <c r="D3034" s="858" t="s">
        <v>4106</v>
      </c>
      <c r="E3034" s="846" t="s">
        <v>13831</v>
      </c>
    </row>
    <row r="3035" spans="1:5">
      <c r="A3035" s="858">
        <v>40358</v>
      </c>
      <c r="B3035" s="858" t="s">
        <v>10170</v>
      </c>
      <c r="C3035" s="858" t="s">
        <v>4103</v>
      </c>
      <c r="D3035" s="858" t="s">
        <v>4106</v>
      </c>
      <c r="E3035" s="846" t="s">
        <v>14584</v>
      </c>
    </row>
    <row r="3036" spans="1:5">
      <c r="A3036" s="858">
        <v>40370</v>
      </c>
      <c r="B3036" s="858" t="s">
        <v>10152</v>
      </c>
      <c r="C3036" s="858" t="s">
        <v>4103</v>
      </c>
      <c r="D3036" s="858" t="s">
        <v>4106</v>
      </c>
      <c r="E3036" s="846" t="s">
        <v>20092</v>
      </c>
    </row>
    <row r="3037" spans="1:5">
      <c r="A3037" s="858">
        <v>40367</v>
      </c>
      <c r="B3037" s="858" t="s">
        <v>10150</v>
      </c>
      <c r="C3037" s="858" t="s">
        <v>4103</v>
      </c>
      <c r="D3037" s="858" t="s">
        <v>4106</v>
      </c>
      <c r="E3037" s="846" t="s">
        <v>21170</v>
      </c>
    </row>
    <row r="3038" spans="1:5">
      <c r="A3038" s="858">
        <v>40373</v>
      </c>
      <c r="B3038" s="858" t="s">
        <v>10156</v>
      </c>
      <c r="C3038" s="858" t="s">
        <v>4103</v>
      </c>
      <c r="D3038" s="858" t="s">
        <v>4106</v>
      </c>
      <c r="E3038" s="846" t="s">
        <v>21171</v>
      </c>
    </row>
    <row r="3039" spans="1:5">
      <c r="A3039" s="858">
        <v>38947</v>
      </c>
      <c r="B3039" s="858" t="s">
        <v>9453</v>
      </c>
      <c r="C3039" s="858" t="s">
        <v>4103</v>
      </c>
      <c r="D3039" s="858" t="s">
        <v>4106</v>
      </c>
      <c r="E3039" s="846" t="s">
        <v>12259</v>
      </c>
    </row>
    <row r="3040" spans="1:5">
      <c r="A3040" s="858">
        <v>38948</v>
      </c>
      <c r="B3040" s="858" t="s">
        <v>9454</v>
      </c>
      <c r="C3040" s="858" t="s">
        <v>4103</v>
      </c>
      <c r="D3040" s="858" t="s">
        <v>4106</v>
      </c>
      <c r="E3040" s="846" t="s">
        <v>15311</v>
      </c>
    </row>
    <row r="3041" spans="1:5">
      <c r="A3041" s="858">
        <v>38949</v>
      </c>
      <c r="B3041" s="858" t="s">
        <v>9455</v>
      </c>
      <c r="C3041" s="858" t="s">
        <v>4103</v>
      </c>
      <c r="D3041" s="858" t="s">
        <v>4106</v>
      </c>
      <c r="E3041" s="846" t="s">
        <v>13820</v>
      </c>
    </row>
    <row r="3042" spans="1:5">
      <c r="A3042" s="858">
        <v>38951</v>
      </c>
      <c r="B3042" s="858" t="s">
        <v>9456</v>
      </c>
      <c r="C3042" s="858" t="s">
        <v>4103</v>
      </c>
      <c r="D3042" s="858" t="s">
        <v>4106</v>
      </c>
      <c r="E3042" s="846" t="s">
        <v>13141</v>
      </c>
    </row>
    <row r="3043" spans="1:5">
      <c r="A3043" s="858">
        <v>39312</v>
      </c>
      <c r="B3043" s="858" t="s">
        <v>9457</v>
      </c>
      <c r="C3043" s="858" t="s">
        <v>4103</v>
      </c>
      <c r="D3043" s="858" t="s">
        <v>4106</v>
      </c>
      <c r="E3043" s="846" t="s">
        <v>14585</v>
      </c>
    </row>
    <row r="3044" spans="1:5">
      <c r="A3044" s="858">
        <v>39313</v>
      </c>
      <c r="B3044" s="858" t="s">
        <v>9458</v>
      </c>
      <c r="C3044" s="858" t="s">
        <v>4103</v>
      </c>
      <c r="D3044" s="858" t="s">
        <v>4106</v>
      </c>
      <c r="E3044" s="846" t="s">
        <v>12069</v>
      </c>
    </row>
    <row r="3045" spans="1:5">
      <c r="A3045" s="858">
        <v>38950</v>
      </c>
      <c r="B3045" s="858" t="s">
        <v>9459</v>
      </c>
      <c r="C3045" s="858" t="s">
        <v>4103</v>
      </c>
      <c r="D3045" s="858" t="s">
        <v>4106</v>
      </c>
      <c r="E3045" s="846" t="s">
        <v>14337</v>
      </c>
    </row>
    <row r="3046" spans="1:5">
      <c r="A3046" s="858">
        <v>39314</v>
      </c>
      <c r="B3046" s="858" t="s">
        <v>9460</v>
      </c>
      <c r="C3046" s="858" t="s">
        <v>4103</v>
      </c>
      <c r="D3046" s="858" t="s">
        <v>4106</v>
      </c>
      <c r="E3046" s="846" t="s">
        <v>12044</v>
      </c>
    </row>
    <row r="3047" spans="1:5">
      <c r="A3047" s="858">
        <v>3907</v>
      </c>
      <c r="B3047" s="858" t="s">
        <v>6549</v>
      </c>
      <c r="C3047" s="858" t="s">
        <v>4103</v>
      </c>
      <c r="D3047" s="858" t="s">
        <v>4104</v>
      </c>
      <c r="E3047" s="846" t="s">
        <v>12052</v>
      </c>
    </row>
    <row r="3048" spans="1:5">
      <c r="A3048" s="858">
        <v>3889</v>
      </c>
      <c r="B3048" s="858" t="s">
        <v>6550</v>
      </c>
      <c r="C3048" s="858" t="s">
        <v>4103</v>
      </c>
      <c r="D3048" s="858" t="s">
        <v>4104</v>
      </c>
      <c r="E3048" s="846" t="s">
        <v>14652</v>
      </c>
    </row>
    <row r="3049" spans="1:5">
      <c r="A3049" s="858">
        <v>3868</v>
      </c>
      <c r="B3049" s="858" t="s">
        <v>6551</v>
      </c>
      <c r="C3049" s="858" t="s">
        <v>4103</v>
      </c>
      <c r="D3049" s="858" t="s">
        <v>4104</v>
      </c>
      <c r="E3049" s="846" t="s">
        <v>11921</v>
      </c>
    </row>
    <row r="3050" spans="1:5">
      <c r="A3050" s="858">
        <v>3869</v>
      </c>
      <c r="B3050" s="858" t="s">
        <v>6552</v>
      </c>
      <c r="C3050" s="858" t="s">
        <v>4103</v>
      </c>
      <c r="D3050" s="858" t="s">
        <v>4104</v>
      </c>
      <c r="E3050" s="846" t="s">
        <v>13023</v>
      </c>
    </row>
    <row r="3051" spans="1:5">
      <c r="A3051" s="858">
        <v>3872</v>
      </c>
      <c r="B3051" s="858" t="s">
        <v>6553</v>
      </c>
      <c r="C3051" s="858" t="s">
        <v>4103</v>
      </c>
      <c r="D3051" s="858" t="s">
        <v>4104</v>
      </c>
      <c r="E3051" s="846" t="s">
        <v>12536</v>
      </c>
    </row>
    <row r="3052" spans="1:5">
      <c r="A3052" s="858">
        <v>3850</v>
      </c>
      <c r="B3052" s="858" t="s">
        <v>6554</v>
      </c>
      <c r="C3052" s="858" t="s">
        <v>4103</v>
      </c>
      <c r="D3052" s="858" t="s">
        <v>4104</v>
      </c>
      <c r="E3052" s="846" t="s">
        <v>16992</v>
      </c>
    </row>
    <row r="3053" spans="1:5">
      <c r="A3053" s="858">
        <v>38023</v>
      </c>
      <c r="B3053" s="858" t="s">
        <v>6555</v>
      </c>
      <c r="C3053" s="858" t="s">
        <v>4103</v>
      </c>
      <c r="D3053" s="858" t="s">
        <v>4104</v>
      </c>
      <c r="E3053" s="846" t="s">
        <v>14977</v>
      </c>
    </row>
    <row r="3054" spans="1:5">
      <c r="A3054" s="858">
        <v>37986</v>
      </c>
      <c r="B3054" s="858" t="s">
        <v>6556</v>
      </c>
      <c r="C3054" s="858" t="s">
        <v>4103</v>
      </c>
      <c r="D3054" s="858" t="s">
        <v>4106</v>
      </c>
      <c r="E3054" s="846" t="s">
        <v>11926</v>
      </c>
    </row>
    <row r="3055" spans="1:5">
      <c r="A3055" s="858">
        <v>37987</v>
      </c>
      <c r="B3055" s="858" t="s">
        <v>6557</v>
      </c>
      <c r="C3055" s="858" t="s">
        <v>4103</v>
      </c>
      <c r="D3055" s="858" t="s">
        <v>4106</v>
      </c>
      <c r="E3055" s="846" t="s">
        <v>21172</v>
      </c>
    </row>
    <row r="3056" spans="1:5">
      <c r="A3056" s="858">
        <v>37988</v>
      </c>
      <c r="B3056" s="858" t="s">
        <v>6558</v>
      </c>
      <c r="C3056" s="858" t="s">
        <v>4103</v>
      </c>
      <c r="D3056" s="858" t="s">
        <v>4106</v>
      </c>
      <c r="E3056" s="846" t="s">
        <v>21173</v>
      </c>
    </row>
    <row r="3057" spans="1:5">
      <c r="A3057" s="858">
        <v>21120</v>
      </c>
      <c r="B3057" s="858" t="s">
        <v>6559</v>
      </c>
      <c r="C3057" s="858" t="s">
        <v>4103</v>
      </c>
      <c r="D3057" s="858" t="s">
        <v>4106</v>
      </c>
      <c r="E3057" s="846" t="s">
        <v>12620</v>
      </c>
    </row>
    <row r="3058" spans="1:5">
      <c r="A3058" s="858">
        <v>39318</v>
      </c>
      <c r="B3058" s="858" t="s">
        <v>6560</v>
      </c>
      <c r="C3058" s="858" t="s">
        <v>4103</v>
      </c>
      <c r="D3058" s="858" t="s">
        <v>4106</v>
      </c>
      <c r="E3058" s="846" t="s">
        <v>12696</v>
      </c>
    </row>
    <row r="3059" spans="1:5">
      <c r="A3059" s="858">
        <v>20162</v>
      </c>
      <c r="B3059" s="858" t="s">
        <v>6561</v>
      </c>
      <c r="C3059" s="858" t="s">
        <v>4103</v>
      </c>
      <c r="D3059" s="858" t="s">
        <v>4104</v>
      </c>
      <c r="E3059" s="846" t="s">
        <v>16239</v>
      </c>
    </row>
    <row r="3060" spans="1:5">
      <c r="A3060" s="858">
        <v>40366</v>
      </c>
      <c r="B3060" s="858" t="s">
        <v>10173</v>
      </c>
      <c r="C3060" s="858" t="s">
        <v>4103</v>
      </c>
      <c r="D3060" s="858" t="s">
        <v>4106</v>
      </c>
      <c r="E3060" s="846" t="s">
        <v>13064</v>
      </c>
    </row>
    <row r="3061" spans="1:5">
      <c r="A3061" s="858">
        <v>40363</v>
      </c>
      <c r="B3061" s="858" t="s">
        <v>10171</v>
      </c>
      <c r="C3061" s="858" t="s">
        <v>4103</v>
      </c>
      <c r="D3061" s="858" t="s">
        <v>4106</v>
      </c>
      <c r="E3061" s="846" t="s">
        <v>13159</v>
      </c>
    </row>
    <row r="3062" spans="1:5">
      <c r="A3062" s="858">
        <v>40354</v>
      </c>
      <c r="B3062" s="858" t="s">
        <v>10230</v>
      </c>
      <c r="C3062" s="858" t="s">
        <v>4103</v>
      </c>
      <c r="D3062" s="858" t="s">
        <v>4106</v>
      </c>
      <c r="E3062" s="846" t="s">
        <v>12053</v>
      </c>
    </row>
    <row r="3063" spans="1:5">
      <c r="A3063" s="858">
        <v>40360</v>
      </c>
      <c r="B3063" s="858" t="s">
        <v>10169</v>
      </c>
      <c r="C3063" s="858" t="s">
        <v>4103</v>
      </c>
      <c r="D3063" s="858" t="s">
        <v>4106</v>
      </c>
      <c r="E3063" s="846" t="s">
        <v>13073</v>
      </c>
    </row>
    <row r="3064" spans="1:5">
      <c r="A3064" s="858">
        <v>40372</v>
      </c>
      <c r="B3064" s="858" t="s">
        <v>10175</v>
      </c>
      <c r="C3064" s="858" t="s">
        <v>4103</v>
      </c>
      <c r="D3064" s="858" t="s">
        <v>4106</v>
      </c>
      <c r="E3064" s="846" t="s">
        <v>21174</v>
      </c>
    </row>
    <row r="3065" spans="1:5">
      <c r="A3065" s="858">
        <v>40369</v>
      </c>
      <c r="B3065" s="858" t="s">
        <v>10149</v>
      </c>
      <c r="C3065" s="858" t="s">
        <v>4103</v>
      </c>
      <c r="D3065" s="858" t="s">
        <v>4106</v>
      </c>
      <c r="E3065" s="846" t="s">
        <v>14079</v>
      </c>
    </row>
    <row r="3066" spans="1:5">
      <c r="A3066" s="858">
        <v>40357</v>
      </c>
      <c r="B3066" s="858" t="s">
        <v>10232</v>
      </c>
      <c r="C3066" s="858" t="s">
        <v>4103</v>
      </c>
      <c r="D3066" s="858" t="s">
        <v>4106</v>
      </c>
      <c r="E3066" s="846" t="s">
        <v>14584</v>
      </c>
    </row>
    <row r="3067" spans="1:5">
      <c r="A3067" s="858">
        <v>40375</v>
      </c>
      <c r="B3067" s="858" t="s">
        <v>10154</v>
      </c>
      <c r="C3067" s="858" t="s">
        <v>4103</v>
      </c>
      <c r="D3067" s="858" t="s">
        <v>4106</v>
      </c>
      <c r="E3067" s="846" t="s">
        <v>21175</v>
      </c>
    </row>
    <row r="3068" spans="1:5">
      <c r="A3068" s="858">
        <v>1893</v>
      </c>
      <c r="B3068" s="858" t="s">
        <v>6562</v>
      </c>
      <c r="C3068" s="858" t="s">
        <v>4103</v>
      </c>
      <c r="D3068" s="858" t="s">
        <v>4104</v>
      </c>
      <c r="E3068" s="846" t="s">
        <v>14663</v>
      </c>
    </row>
    <row r="3069" spans="1:5">
      <c r="A3069" s="858">
        <v>1902</v>
      </c>
      <c r="B3069" s="858" t="s">
        <v>6563</v>
      </c>
      <c r="C3069" s="858" t="s">
        <v>4103</v>
      </c>
      <c r="D3069" s="858" t="s">
        <v>4104</v>
      </c>
      <c r="E3069" s="846" t="s">
        <v>13818</v>
      </c>
    </row>
    <row r="3070" spans="1:5">
      <c r="A3070" s="858">
        <v>1901</v>
      </c>
      <c r="B3070" s="858" t="s">
        <v>6564</v>
      </c>
      <c r="C3070" s="858" t="s">
        <v>4103</v>
      </c>
      <c r="D3070" s="858" t="s">
        <v>4104</v>
      </c>
      <c r="E3070" s="846" t="s">
        <v>12171</v>
      </c>
    </row>
    <row r="3071" spans="1:5">
      <c r="A3071" s="858">
        <v>1892</v>
      </c>
      <c r="B3071" s="858" t="s">
        <v>6565</v>
      </c>
      <c r="C3071" s="858" t="s">
        <v>4103</v>
      </c>
      <c r="D3071" s="858" t="s">
        <v>4104</v>
      </c>
      <c r="E3071" s="846" t="s">
        <v>12985</v>
      </c>
    </row>
    <row r="3072" spans="1:5">
      <c r="A3072" s="858">
        <v>1907</v>
      </c>
      <c r="B3072" s="858" t="s">
        <v>6566</v>
      </c>
      <c r="C3072" s="858" t="s">
        <v>4103</v>
      </c>
      <c r="D3072" s="858" t="s">
        <v>4104</v>
      </c>
      <c r="E3072" s="846" t="s">
        <v>12686</v>
      </c>
    </row>
    <row r="3073" spans="1:5">
      <c r="A3073" s="858">
        <v>1894</v>
      </c>
      <c r="B3073" s="858" t="s">
        <v>6567</v>
      </c>
      <c r="C3073" s="858" t="s">
        <v>4103</v>
      </c>
      <c r="D3073" s="858" t="s">
        <v>4104</v>
      </c>
      <c r="E3073" s="846" t="s">
        <v>11699</v>
      </c>
    </row>
    <row r="3074" spans="1:5">
      <c r="A3074" s="858">
        <v>1891</v>
      </c>
      <c r="B3074" s="858" t="s">
        <v>6568</v>
      </c>
      <c r="C3074" s="858" t="s">
        <v>4103</v>
      </c>
      <c r="D3074" s="858" t="s">
        <v>4104</v>
      </c>
      <c r="E3074" s="846" t="s">
        <v>11717</v>
      </c>
    </row>
    <row r="3075" spans="1:5">
      <c r="A3075" s="858">
        <v>1896</v>
      </c>
      <c r="B3075" s="858" t="s">
        <v>6569</v>
      </c>
      <c r="C3075" s="858" t="s">
        <v>4103</v>
      </c>
      <c r="D3075" s="858" t="s">
        <v>4104</v>
      </c>
      <c r="E3075" s="846" t="s">
        <v>13681</v>
      </c>
    </row>
    <row r="3076" spans="1:5">
      <c r="A3076" s="858">
        <v>1895</v>
      </c>
      <c r="B3076" s="858" t="s">
        <v>6570</v>
      </c>
      <c r="C3076" s="858" t="s">
        <v>4103</v>
      </c>
      <c r="D3076" s="858" t="s">
        <v>4104</v>
      </c>
      <c r="E3076" s="846" t="s">
        <v>16283</v>
      </c>
    </row>
    <row r="3077" spans="1:5">
      <c r="A3077" s="858">
        <v>2641</v>
      </c>
      <c r="B3077" s="858" t="s">
        <v>6571</v>
      </c>
      <c r="C3077" s="858" t="s">
        <v>4103</v>
      </c>
      <c r="D3077" s="858" t="s">
        <v>4104</v>
      </c>
      <c r="E3077" s="846" t="s">
        <v>12068</v>
      </c>
    </row>
    <row r="3078" spans="1:5">
      <c r="A3078" s="858">
        <v>2636</v>
      </c>
      <c r="B3078" s="858" t="s">
        <v>6572</v>
      </c>
      <c r="C3078" s="858" t="s">
        <v>4103</v>
      </c>
      <c r="D3078" s="858" t="s">
        <v>4104</v>
      </c>
      <c r="E3078" s="846" t="s">
        <v>12697</v>
      </c>
    </row>
    <row r="3079" spans="1:5">
      <c r="A3079" s="858">
        <v>2637</v>
      </c>
      <c r="B3079" s="858" t="s">
        <v>6573</v>
      </c>
      <c r="C3079" s="858" t="s">
        <v>4103</v>
      </c>
      <c r="D3079" s="858" t="s">
        <v>4104</v>
      </c>
      <c r="E3079" s="846" t="s">
        <v>11817</v>
      </c>
    </row>
    <row r="3080" spans="1:5">
      <c r="A3080" s="858">
        <v>2638</v>
      </c>
      <c r="B3080" s="858" t="s">
        <v>6574</v>
      </c>
      <c r="C3080" s="858" t="s">
        <v>4103</v>
      </c>
      <c r="D3080" s="858" t="s">
        <v>4104</v>
      </c>
      <c r="E3080" s="846" t="s">
        <v>11715</v>
      </c>
    </row>
    <row r="3081" spans="1:5">
      <c r="A3081" s="858">
        <v>2639</v>
      </c>
      <c r="B3081" s="858" t="s">
        <v>6575</v>
      </c>
      <c r="C3081" s="858" t="s">
        <v>4103</v>
      </c>
      <c r="D3081" s="858" t="s">
        <v>4104</v>
      </c>
      <c r="E3081" s="846" t="s">
        <v>12357</v>
      </c>
    </row>
    <row r="3082" spans="1:5">
      <c r="A3082" s="858">
        <v>2644</v>
      </c>
      <c r="B3082" s="858" t="s">
        <v>6576</v>
      </c>
      <c r="C3082" s="858" t="s">
        <v>4103</v>
      </c>
      <c r="D3082" s="858" t="s">
        <v>4104</v>
      </c>
      <c r="E3082" s="846" t="s">
        <v>13164</v>
      </c>
    </row>
    <row r="3083" spans="1:5">
      <c r="A3083" s="858">
        <v>2643</v>
      </c>
      <c r="B3083" s="858" t="s">
        <v>6577</v>
      </c>
      <c r="C3083" s="858" t="s">
        <v>4103</v>
      </c>
      <c r="D3083" s="858" t="s">
        <v>4104</v>
      </c>
      <c r="E3083" s="846" t="s">
        <v>12222</v>
      </c>
    </row>
    <row r="3084" spans="1:5">
      <c r="A3084" s="858">
        <v>2640</v>
      </c>
      <c r="B3084" s="858" t="s">
        <v>6578</v>
      </c>
      <c r="C3084" s="858" t="s">
        <v>4103</v>
      </c>
      <c r="D3084" s="858" t="s">
        <v>4104</v>
      </c>
      <c r="E3084" s="846" t="s">
        <v>13418</v>
      </c>
    </row>
    <row r="3085" spans="1:5">
      <c r="A3085" s="858">
        <v>2642</v>
      </c>
      <c r="B3085" s="858" t="s">
        <v>6579</v>
      </c>
      <c r="C3085" s="858" t="s">
        <v>4103</v>
      </c>
      <c r="D3085" s="858" t="s">
        <v>4104</v>
      </c>
      <c r="E3085" s="846" t="s">
        <v>14676</v>
      </c>
    </row>
    <row r="3086" spans="1:5">
      <c r="A3086" s="858">
        <v>38943</v>
      </c>
      <c r="B3086" s="858" t="s">
        <v>9461</v>
      </c>
      <c r="C3086" s="858" t="s">
        <v>4103</v>
      </c>
      <c r="D3086" s="858" t="s">
        <v>4106</v>
      </c>
      <c r="E3086" s="846" t="s">
        <v>16284</v>
      </c>
    </row>
    <row r="3087" spans="1:5">
      <c r="A3087" s="858">
        <v>38944</v>
      </c>
      <c r="B3087" s="858" t="s">
        <v>9462</v>
      </c>
      <c r="C3087" s="858" t="s">
        <v>4103</v>
      </c>
      <c r="D3087" s="858" t="s">
        <v>4106</v>
      </c>
      <c r="E3087" s="846" t="s">
        <v>12746</v>
      </c>
    </row>
    <row r="3088" spans="1:5">
      <c r="A3088" s="858">
        <v>38945</v>
      </c>
      <c r="B3088" s="858" t="s">
        <v>9463</v>
      </c>
      <c r="C3088" s="858" t="s">
        <v>4103</v>
      </c>
      <c r="D3088" s="858" t="s">
        <v>4106</v>
      </c>
      <c r="E3088" s="846" t="s">
        <v>13285</v>
      </c>
    </row>
    <row r="3089" spans="1:5">
      <c r="A3089" s="858">
        <v>38946</v>
      </c>
      <c r="B3089" s="858" t="s">
        <v>9464</v>
      </c>
      <c r="C3089" s="858" t="s">
        <v>4103</v>
      </c>
      <c r="D3089" s="858" t="s">
        <v>4106</v>
      </c>
      <c r="E3089" s="846" t="s">
        <v>13003</v>
      </c>
    </row>
    <row r="3090" spans="1:5">
      <c r="A3090" s="858">
        <v>39308</v>
      </c>
      <c r="B3090" s="858" t="s">
        <v>9465</v>
      </c>
      <c r="C3090" s="858" t="s">
        <v>4103</v>
      </c>
      <c r="D3090" s="858" t="s">
        <v>4106</v>
      </c>
      <c r="E3090" s="846" t="s">
        <v>16285</v>
      </c>
    </row>
    <row r="3091" spans="1:5">
      <c r="A3091" s="858">
        <v>39309</v>
      </c>
      <c r="B3091" s="858" t="s">
        <v>9466</v>
      </c>
      <c r="C3091" s="858" t="s">
        <v>4103</v>
      </c>
      <c r="D3091" s="858" t="s">
        <v>4106</v>
      </c>
      <c r="E3091" s="846" t="s">
        <v>13504</v>
      </c>
    </row>
    <row r="3092" spans="1:5">
      <c r="A3092" s="858">
        <v>39310</v>
      </c>
      <c r="B3092" s="858" t="s">
        <v>9467</v>
      </c>
      <c r="C3092" s="858" t="s">
        <v>4103</v>
      </c>
      <c r="D3092" s="858" t="s">
        <v>4106</v>
      </c>
      <c r="E3092" s="846" t="s">
        <v>13483</v>
      </c>
    </row>
    <row r="3093" spans="1:5">
      <c r="A3093" s="858">
        <v>39311</v>
      </c>
      <c r="B3093" s="858" t="s">
        <v>9468</v>
      </c>
      <c r="C3093" s="858" t="s">
        <v>4103</v>
      </c>
      <c r="D3093" s="858" t="s">
        <v>4106</v>
      </c>
      <c r="E3093" s="846" t="s">
        <v>14956</v>
      </c>
    </row>
    <row r="3094" spans="1:5">
      <c r="A3094" s="858">
        <v>39855</v>
      </c>
      <c r="B3094" s="858" t="s">
        <v>6580</v>
      </c>
      <c r="C3094" s="858" t="s">
        <v>4103</v>
      </c>
      <c r="D3094" s="858" t="s">
        <v>4106</v>
      </c>
      <c r="E3094" s="846" t="s">
        <v>12344</v>
      </c>
    </row>
    <row r="3095" spans="1:5">
      <c r="A3095" s="858">
        <v>39856</v>
      </c>
      <c r="B3095" s="858" t="s">
        <v>6581</v>
      </c>
      <c r="C3095" s="858" t="s">
        <v>4103</v>
      </c>
      <c r="D3095" s="858" t="s">
        <v>4106</v>
      </c>
      <c r="E3095" s="846" t="s">
        <v>12224</v>
      </c>
    </row>
    <row r="3096" spans="1:5">
      <c r="A3096" s="858">
        <v>39857</v>
      </c>
      <c r="B3096" s="858" t="s">
        <v>6582</v>
      </c>
      <c r="C3096" s="858" t="s">
        <v>4103</v>
      </c>
      <c r="D3096" s="858" t="s">
        <v>4106</v>
      </c>
      <c r="E3096" s="846" t="s">
        <v>14043</v>
      </c>
    </row>
    <row r="3097" spans="1:5">
      <c r="A3097" s="858">
        <v>39858</v>
      </c>
      <c r="B3097" s="858" t="s">
        <v>6583</v>
      </c>
      <c r="C3097" s="858" t="s">
        <v>4103</v>
      </c>
      <c r="D3097" s="858" t="s">
        <v>4106</v>
      </c>
      <c r="E3097" s="846" t="s">
        <v>12328</v>
      </c>
    </row>
    <row r="3098" spans="1:5">
      <c r="A3098" s="858">
        <v>39859</v>
      </c>
      <c r="B3098" s="858" t="s">
        <v>6584</v>
      </c>
      <c r="C3098" s="858" t="s">
        <v>4103</v>
      </c>
      <c r="D3098" s="858" t="s">
        <v>4106</v>
      </c>
      <c r="E3098" s="846" t="s">
        <v>14570</v>
      </c>
    </row>
    <row r="3099" spans="1:5">
      <c r="A3099" s="858">
        <v>39860</v>
      </c>
      <c r="B3099" s="858" t="s">
        <v>6585</v>
      </c>
      <c r="C3099" s="858" t="s">
        <v>4103</v>
      </c>
      <c r="D3099" s="858" t="s">
        <v>4106</v>
      </c>
      <c r="E3099" s="846" t="s">
        <v>17041</v>
      </c>
    </row>
    <row r="3100" spans="1:5">
      <c r="A3100" s="858">
        <v>39861</v>
      </c>
      <c r="B3100" s="858" t="s">
        <v>6586</v>
      </c>
      <c r="C3100" s="858" t="s">
        <v>4103</v>
      </c>
      <c r="D3100" s="858" t="s">
        <v>4106</v>
      </c>
      <c r="E3100" s="846" t="s">
        <v>21158</v>
      </c>
    </row>
    <row r="3101" spans="1:5">
      <c r="A3101" s="858">
        <v>38447</v>
      </c>
      <c r="B3101" s="858" t="s">
        <v>9469</v>
      </c>
      <c r="C3101" s="858" t="s">
        <v>4103</v>
      </c>
      <c r="D3101" s="858" t="s">
        <v>4106</v>
      </c>
      <c r="E3101" s="846" t="s">
        <v>21176</v>
      </c>
    </row>
    <row r="3102" spans="1:5">
      <c r="A3102" s="858">
        <v>36320</v>
      </c>
      <c r="B3102" s="858" t="s">
        <v>9470</v>
      </c>
      <c r="C3102" s="858" t="s">
        <v>4103</v>
      </c>
      <c r="D3102" s="858" t="s">
        <v>4106</v>
      </c>
      <c r="E3102" s="846" t="s">
        <v>12555</v>
      </c>
    </row>
    <row r="3103" spans="1:5">
      <c r="A3103" s="858">
        <v>36324</v>
      </c>
      <c r="B3103" s="858" t="s">
        <v>9471</v>
      </c>
      <c r="C3103" s="858" t="s">
        <v>4103</v>
      </c>
      <c r="D3103" s="858" t="s">
        <v>4106</v>
      </c>
      <c r="E3103" s="846" t="s">
        <v>11925</v>
      </c>
    </row>
    <row r="3104" spans="1:5">
      <c r="A3104" s="858">
        <v>38441</v>
      </c>
      <c r="B3104" s="858" t="s">
        <v>9472</v>
      </c>
      <c r="C3104" s="858" t="s">
        <v>4103</v>
      </c>
      <c r="D3104" s="858" t="s">
        <v>4106</v>
      </c>
      <c r="E3104" s="846" t="s">
        <v>11881</v>
      </c>
    </row>
    <row r="3105" spans="1:5">
      <c r="A3105" s="858">
        <v>38442</v>
      </c>
      <c r="B3105" s="858" t="s">
        <v>9473</v>
      </c>
      <c r="C3105" s="858" t="s">
        <v>4103</v>
      </c>
      <c r="D3105" s="858" t="s">
        <v>4106</v>
      </c>
      <c r="E3105" s="846" t="s">
        <v>12050</v>
      </c>
    </row>
    <row r="3106" spans="1:5">
      <c r="A3106" s="858">
        <v>38443</v>
      </c>
      <c r="B3106" s="858" t="s">
        <v>9474</v>
      </c>
      <c r="C3106" s="858" t="s">
        <v>4103</v>
      </c>
      <c r="D3106" s="858" t="s">
        <v>4106</v>
      </c>
      <c r="E3106" s="846" t="s">
        <v>12756</v>
      </c>
    </row>
    <row r="3107" spans="1:5">
      <c r="A3107" s="858">
        <v>38444</v>
      </c>
      <c r="B3107" s="858" t="s">
        <v>9475</v>
      </c>
      <c r="C3107" s="858" t="s">
        <v>4103</v>
      </c>
      <c r="D3107" s="858" t="s">
        <v>4106</v>
      </c>
      <c r="E3107" s="846" t="s">
        <v>12622</v>
      </c>
    </row>
    <row r="3108" spans="1:5">
      <c r="A3108" s="858">
        <v>38445</v>
      </c>
      <c r="B3108" s="858" t="s">
        <v>9476</v>
      </c>
      <c r="C3108" s="858" t="s">
        <v>4103</v>
      </c>
      <c r="D3108" s="858" t="s">
        <v>4106</v>
      </c>
      <c r="E3108" s="846" t="s">
        <v>13959</v>
      </c>
    </row>
    <row r="3109" spans="1:5">
      <c r="A3109" s="858">
        <v>38446</v>
      </c>
      <c r="B3109" s="858" t="s">
        <v>9477</v>
      </c>
      <c r="C3109" s="858" t="s">
        <v>4103</v>
      </c>
      <c r="D3109" s="858" t="s">
        <v>4106</v>
      </c>
      <c r="E3109" s="846" t="s">
        <v>12526</v>
      </c>
    </row>
    <row r="3110" spans="1:5">
      <c r="A3110" s="858">
        <v>3867</v>
      </c>
      <c r="B3110" s="858" t="s">
        <v>6587</v>
      </c>
      <c r="C3110" s="858" t="s">
        <v>4103</v>
      </c>
      <c r="D3110" s="858" t="s">
        <v>4104</v>
      </c>
      <c r="E3110" s="846" t="s">
        <v>15343</v>
      </c>
    </row>
    <row r="3111" spans="1:5">
      <c r="A3111" s="858">
        <v>3861</v>
      </c>
      <c r="B3111" s="858" t="s">
        <v>6588</v>
      </c>
      <c r="C3111" s="858" t="s">
        <v>4103</v>
      </c>
      <c r="D3111" s="858" t="s">
        <v>4104</v>
      </c>
      <c r="E3111" s="846" t="s">
        <v>12615</v>
      </c>
    </row>
    <row r="3112" spans="1:5">
      <c r="A3112" s="858">
        <v>3904</v>
      </c>
      <c r="B3112" s="858" t="s">
        <v>6589</v>
      </c>
      <c r="C3112" s="858" t="s">
        <v>4103</v>
      </c>
      <c r="D3112" s="858" t="s">
        <v>4104</v>
      </c>
      <c r="E3112" s="846" t="s">
        <v>11760</v>
      </c>
    </row>
    <row r="3113" spans="1:5">
      <c r="A3113" s="858">
        <v>3903</v>
      </c>
      <c r="B3113" s="858" t="s">
        <v>6590</v>
      </c>
      <c r="C3113" s="858" t="s">
        <v>4103</v>
      </c>
      <c r="D3113" s="858" t="s">
        <v>4104</v>
      </c>
      <c r="E3113" s="846" t="s">
        <v>12358</v>
      </c>
    </row>
    <row r="3114" spans="1:5">
      <c r="A3114" s="858">
        <v>3862</v>
      </c>
      <c r="B3114" s="858" t="s">
        <v>6591</v>
      </c>
      <c r="C3114" s="858" t="s">
        <v>4103</v>
      </c>
      <c r="D3114" s="858" t="s">
        <v>4104</v>
      </c>
      <c r="E3114" s="846" t="s">
        <v>11697</v>
      </c>
    </row>
    <row r="3115" spans="1:5">
      <c r="A3115" s="858">
        <v>3863</v>
      </c>
      <c r="B3115" s="858" t="s">
        <v>6592</v>
      </c>
      <c r="C3115" s="858" t="s">
        <v>4103</v>
      </c>
      <c r="D3115" s="858" t="s">
        <v>4104</v>
      </c>
      <c r="E3115" s="846" t="s">
        <v>12009</v>
      </c>
    </row>
    <row r="3116" spans="1:5">
      <c r="A3116" s="858">
        <v>3864</v>
      </c>
      <c r="B3116" s="858" t="s">
        <v>6593</v>
      </c>
      <c r="C3116" s="858" t="s">
        <v>4103</v>
      </c>
      <c r="D3116" s="858" t="s">
        <v>4104</v>
      </c>
      <c r="E3116" s="846" t="s">
        <v>13415</v>
      </c>
    </row>
    <row r="3117" spans="1:5">
      <c r="A3117" s="858">
        <v>3865</v>
      </c>
      <c r="B3117" s="858" t="s">
        <v>6594</v>
      </c>
      <c r="C3117" s="858" t="s">
        <v>4103</v>
      </c>
      <c r="D3117" s="858" t="s">
        <v>4104</v>
      </c>
      <c r="E3117" s="846" t="s">
        <v>14445</v>
      </c>
    </row>
    <row r="3118" spans="1:5">
      <c r="A3118" s="858">
        <v>3866</v>
      </c>
      <c r="B3118" s="858" t="s">
        <v>6595</v>
      </c>
      <c r="C3118" s="858" t="s">
        <v>4103</v>
      </c>
      <c r="D3118" s="858" t="s">
        <v>4104</v>
      </c>
      <c r="E3118" s="846" t="s">
        <v>20912</v>
      </c>
    </row>
    <row r="3119" spans="1:5">
      <c r="A3119" s="858">
        <v>3902</v>
      </c>
      <c r="B3119" s="858" t="s">
        <v>6596</v>
      </c>
      <c r="C3119" s="858" t="s">
        <v>4103</v>
      </c>
      <c r="D3119" s="858" t="s">
        <v>4104</v>
      </c>
      <c r="E3119" s="846" t="s">
        <v>15746</v>
      </c>
    </row>
    <row r="3120" spans="1:5">
      <c r="A3120" s="858">
        <v>3878</v>
      </c>
      <c r="B3120" s="858" t="s">
        <v>6597</v>
      </c>
      <c r="C3120" s="858" t="s">
        <v>4103</v>
      </c>
      <c r="D3120" s="858" t="s">
        <v>4104</v>
      </c>
      <c r="E3120" s="846" t="s">
        <v>13414</v>
      </c>
    </row>
    <row r="3121" spans="1:5">
      <c r="A3121" s="858">
        <v>3877</v>
      </c>
      <c r="B3121" s="858" t="s">
        <v>6598</v>
      </c>
      <c r="C3121" s="858" t="s">
        <v>4103</v>
      </c>
      <c r="D3121" s="858" t="s">
        <v>4104</v>
      </c>
      <c r="E3121" s="846" t="s">
        <v>11734</v>
      </c>
    </row>
    <row r="3122" spans="1:5">
      <c r="A3122" s="858">
        <v>3879</v>
      </c>
      <c r="B3122" s="858" t="s">
        <v>6599</v>
      </c>
      <c r="C3122" s="858" t="s">
        <v>4103</v>
      </c>
      <c r="D3122" s="858" t="s">
        <v>4104</v>
      </c>
      <c r="E3122" s="846" t="s">
        <v>13088</v>
      </c>
    </row>
    <row r="3123" spans="1:5">
      <c r="A3123" s="858">
        <v>3880</v>
      </c>
      <c r="B3123" s="858" t="s">
        <v>6600</v>
      </c>
      <c r="C3123" s="858" t="s">
        <v>4103</v>
      </c>
      <c r="D3123" s="858" t="s">
        <v>4104</v>
      </c>
      <c r="E3123" s="846" t="s">
        <v>13999</v>
      </c>
    </row>
    <row r="3124" spans="1:5">
      <c r="A3124" s="858">
        <v>12892</v>
      </c>
      <c r="B3124" s="858" t="s">
        <v>6601</v>
      </c>
      <c r="C3124" s="858" t="s">
        <v>4274</v>
      </c>
      <c r="D3124" s="858" t="s">
        <v>4104</v>
      </c>
      <c r="E3124" s="846" t="s">
        <v>12862</v>
      </c>
    </row>
    <row r="3125" spans="1:5">
      <c r="A3125" s="858">
        <v>3883</v>
      </c>
      <c r="B3125" s="858" t="s">
        <v>6602</v>
      </c>
      <c r="C3125" s="858" t="s">
        <v>4103</v>
      </c>
      <c r="D3125" s="858" t="s">
        <v>4104</v>
      </c>
      <c r="E3125" s="846" t="s">
        <v>12693</v>
      </c>
    </row>
    <row r="3126" spans="1:5">
      <c r="A3126" s="858">
        <v>3876</v>
      </c>
      <c r="B3126" s="858" t="s">
        <v>6603</v>
      </c>
      <c r="C3126" s="858" t="s">
        <v>4103</v>
      </c>
      <c r="D3126" s="858" t="s">
        <v>4104</v>
      </c>
      <c r="E3126" s="846" t="s">
        <v>12305</v>
      </c>
    </row>
    <row r="3127" spans="1:5">
      <c r="A3127" s="858">
        <v>3884</v>
      </c>
      <c r="B3127" s="858" t="s">
        <v>6604</v>
      </c>
      <c r="C3127" s="858" t="s">
        <v>4103</v>
      </c>
      <c r="D3127" s="858" t="s">
        <v>4104</v>
      </c>
      <c r="E3127" s="846" t="s">
        <v>11704</v>
      </c>
    </row>
    <row r="3128" spans="1:5">
      <c r="A3128" s="858">
        <v>3837</v>
      </c>
      <c r="B3128" s="858" t="s">
        <v>6605</v>
      </c>
      <c r="C3128" s="858" t="s">
        <v>4103</v>
      </c>
      <c r="D3128" s="858" t="s">
        <v>4106</v>
      </c>
      <c r="E3128" s="846" t="s">
        <v>21177</v>
      </c>
    </row>
    <row r="3129" spans="1:5">
      <c r="A3129" s="858">
        <v>3845</v>
      </c>
      <c r="B3129" s="858" t="s">
        <v>6606</v>
      </c>
      <c r="C3129" s="858" t="s">
        <v>4103</v>
      </c>
      <c r="D3129" s="858" t="s">
        <v>4106</v>
      </c>
      <c r="E3129" s="846" t="s">
        <v>12195</v>
      </c>
    </row>
    <row r="3130" spans="1:5">
      <c r="A3130" s="858">
        <v>11045</v>
      </c>
      <c r="B3130" s="858" t="s">
        <v>6607</v>
      </c>
      <c r="C3130" s="858" t="s">
        <v>4103</v>
      </c>
      <c r="D3130" s="858" t="s">
        <v>4106</v>
      </c>
      <c r="E3130" s="846" t="s">
        <v>14027</v>
      </c>
    </row>
    <row r="3131" spans="1:5">
      <c r="A3131" s="858">
        <v>20170</v>
      </c>
      <c r="B3131" s="858" t="s">
        <v>6608</v>
      </c>
      <c r="C3131" s="858" t="s">
        <v>4103</v>
      </c>
      <c r="D3131" s="858" t="s">
        <v>4104</v>
      </c>
      <c r="E3131" s="846" t="s">
        <v>13509</v>
      </c>
    </row>
    <row r="3132" spans="1:5">
      <c r="A3132" s="858">
        <v>20171</v>
      </c>
      <c r="B3132" s="858" t="s">
        <v>6609</v>
      </c>
      <c r="C3132" s="858" t="s">
        <v>4103</v>
      </c>
      <c r="D3132" s="858" t="s">
        <v>4104</v>
      </c>
      <c r="E3132" s="846" t="s">
        <v>17004</v>
      </c>
    </row>
    <row r="3133" spans="1:5">
      <c r="A3133" s="858">
        <v>20167</v>
      </c>
      <c r="B3133" s="858" t="s">
        <v>6610</v>
      </c>
      <c r="C3133" s="858" t="s">
        <v>4103</v>
      </c>
      <c r="D3133" s="858" t="s">
        <v>4104</v>
      </c>
      <c r="E3133" s="846" t="s">
        <v>12536</v>
      </c>
    </row>
    <row r="3134" spans="1:5">
      <c r="A3134" s="858">
        <v>20168</v>
      </c>
      <c r="B3134" s="858" t="s">
        <v>6611</v>
      </c>
      <c r="C3134" s="858" t="s">
        <v>4103</v>
      </c>
      <c r="D3134" s="858" t="s">
        <v>4104</v>
      </c>
      <c r="E3134" s="846" t="s">
        <v>11885</v>
      </c>
    </row>
    <row r="3135" spans="1:5">
      <c r="A3135" s="858">
        <v>20169</v>
      </c>
      <c r="B3135" s="858" t="s">
        <v>6612</v>
      </c>
      <c r="C3135" s="858" t="s">
        <v>4103</v>
      </c>
      <c r="D3135" s="858" t="s">
        <v>4104</v>
      </c>
      <c r="E3135" s="846" t="s">
        <v>12207</v>
      </c>
    </row>
    <row r="3136" spans="1:5">
      <c r="A3136" s="858">
        <v>3899</v>
      </c>
      <c r="B3136" s="858" t="s">
        <v>6613</v>
      </c>
      <c r="C3136" s="858" t="s">
        <v>4103</v>
      </c>
      <c r="D3136" s="858" t="s">
        <v>4104</v>
      </c>
      <c r="E3136" s="846" t="s">
        <v>12480</v>
      </c>
    </row>
    <row r="3137" spans="1:5">
      <c r="A3137" s="858">
        <v>38676</v>
      </c>
      <c r="B3137" s="858" t="s">
        <v>6614</v>
      </c>
      <c r="C3137" s="858" t="s">
        <v>4103</v>
      </c>
      <c r="D3137" s="858" t="s">
        <v>4104</v>
      </c>
      <c r="E3137" s="846" t="s">
        <v>12149</v>
      </c>
    </row>
    <row r="3138" spans="1:5">
      <c r="A3138" s="858">
        <v>3897</v>
      </c>
      <c r="B3138" s="858" t="s">
        <v>6615</v>
      </c>
      <c r="C3138" s="858" t="s">
        <v>4103</v>
      </c>
      <c r="D3138" s="858" t="s">
        <v>4104</v>
      </c>
      <c r="E3138" s="846" t="s">
        <v>12095</v>
      </c>
    </row>
    <row r="3139" spans="1:5">
      <c r="A3139" s="858">
        <v>3875</v>
      </c>
      <c r="B3139" s="858" t="s">
        <v>6616</v>
      </c>
      <c r="C3139" s="858" t="s">
        <v>4103</v>
      </c>
      <c r="D3139" s="858" t="s">
        <v>4104</v>
      </c>
      <c r="E3139" s="846" t="s">
        <v>11929</v>
      </c>
    </row>
    <row r="3140" spans="1:5">
      <c r="A3140" s="858">
        <v>3898</v>
      </c>
      <c r="B3140" s="858" t="s">
        <v>6617</v>
      </c>
      <c r="C3140" s="858" t="s">
        <v>4103</v>
      </c>
      <c r="D3140" s="858" t="s">
        <v>4104</v>
      </c>
      <c r="E3140" s="846" t="s">
        <v>12415</v>
      </c>
    </row>
    <row r="3141" spans="1:5">
      <c r="A3141" s="858">
        <v>3855</v>
      </c>
      <c r="B3141" s="858" t="s">
        <v>6618</v>
      </c>
      <c r="C3141" s="858" t="s">
        <v>4103</v>
      </c>
      <c r="D3141" s="858" t="s">
        <v>4104</v>
      </c>
      <c r="E3141" s="846" t="s">
        <v>12351</v>
      </c>
    </row>
    <row r="3142" spans="1:5">
      <c r="A3142" s="858">
        <v>3874</v>
      </c>
      <c r="B3142" s="858" t="s">
        <v>6619</v>
      </c>
      <c r="C3142" s="858" t="s">
        <v>4103</v>
      </c>
      <c r="D3142" s="858" t="s">
        <v>4104</v>
      </c>
      <c r="E3142" s="846" t="s">
        <v>11934</v>
      </c>
    </row>
    <row r="3143" spans="1:5">
      <c r="A3143" s="858">
        <v>3870</v>
      </c>
      <c r="B3143" s="858" t="s">
        <v>6620</v>
      </c>
      <c r="C3143" s="858" t="s">
        <v>4103</v>
      </c>
      <c r="D3143" s="858" t="s">
        <v>4104</v>
      </c>
      <c r="E3143" s="846" t="s">
        <v>12458</v>
      </c>
    </row>
    <row r="3144" spans="1:5">
      <c r="A3144" s="858">
        <v>38678</v>
      </c>
      <c r="B3144" s="858" t="s">
        <v>6621</v>
      </c>
      <c r="C3144" s="858" t="s">
        <v>4103</v>
      </c>
      <c r="D3144" s="858" t="s">
        <v>4104</v>
      </c>
      <c r="E3144" s="846" t="s">
        <v>15701</v>
      </c>
    </row>
    <row r="3145" spans="1:5">
      <c r="A3145" s="858">
        <v>3859</v>
      </c>
      <c r="B3145" s="858" t="s">
        <v>6622</v>
      </c>
      <c r="C3145" s="858" t="s">
        <v>4103</v>
      </c>
      <c r="D3145" s="858" t="s">
        <v>4104</v>
      </c>
      <c r="E3145" s="846" t="s">
        <v>12047</v>
      </c>
    </row>
    <row r="3146" spans="1:5">
      <c r="A3146" s="858">
        <v>3856</v>
      </c>
      <c r="B3146" s="858" t="s">
        <v>6623</v>
      </c>
      <c r="C3146" s="858" t="s">
        <v>4103</v>
      </c>
      <c r="D3146" s="858" t="s">
        <v>4104</v>
      </c>
      <c r="E3146" s="846" t="s">
        <v>16865</v>
      </c>
    </row>
    <row r="3147" spans="1:5">
      <c r="A3147" s="858">
        <v>3906</v>
      </c>
      <c r="B3147" s="858" t="s">
        <v>6624</v>
      </c>
      <c r="C3147" s="858" t="s">
        <v>4103</v>
      </c>
      <c r="D3147" s="858" t="s">
        <v>4104</v>
      </c>
      <c r="E3147" s="846" t="s">
        <v>12321</v>
      </c>
    </row>
    <row r="3148" spans="1:5">
      <c r="A3148" s="858">
        <v>3860</v>
      </c>
      <c r="B3148" s="858" t="s">
        <v>6625</v>
      </c>
      <c r="C3148" s="858" t="s">
        <v>4103</v>
      </c>
      <c r="D3148" s="858" t="s">
        <v>4104</v>
      </c>
      <c r="E3148" s="846" t="s">
        <v>12932</v>
      </c>
    </row>
    <row r="3149" spans="1:5">
      <c r="A3149" s="858">
        <v>3905</v>
      </c>
      <c r="B3149" s="858" t="s">
        <v>6626</v>
      </c>
      <c r="C3149" s="858" t="s">
        <v>4103</v>
      </c>
      <c r="D3149" s="858" t="s">
        <v>4104</v>
      </c>
      <c r="E3149" s="846" t="s">
        <v>12631</v>
      </c>
    </row>
    <row r="3150" spans="1:5">
      <c r="A3150" s="858">
        <v>3871</v>
      </c>
      <c r="B3150" s="858" t="s">
        <v>6627</v>
      </c>
      <c r="C3150" s="858" t="s">
        <v>4103</v>
      </c>
      <c r="D3150" s="858" t="s">
        <v>4104</v>
      </c>
      <c r="E3150" s="846" t="s">
        <v>15873</v>
      </c>
    </row>
    <row r="3151" spans="1:5">
      <c r="A3151" s="858">
        <v>37429</v>
      </c>
      <c r="B3151" s="858" t="s">
        <v>6628</v>
      </c>
      <c r="C3151" s="858" t="s">
        <v>4103</v>
      </c>
      <c r="D3151" s="858" t="s">
        <v>4106</v>
      </c>
      <c r="E3151" s="846" t="s">
        <v>21178</v>
      </c>
    </row>
    <row r="3152" spans="1:5">
      <c r="A3152" s="858">
        <v>37426</v>
      </c>
      <c r="B3152" s="858" t="s">
        <v>6629</v>
      </c>
      <c r="C3152" s="858" t="s">
        <v>4103</v>
      </c>
      <c r="D3152" s="858" t="s">
        <v>4106</v>
      </c>
      <c r="E3152" s="846" t="s">
        <v>21179</v>
      </c>
    </row>
    <row r="3153" spans="1:5">
      <c r="A3153" s="858">
        <v>37427</v>
      </c>
      <c r="B3153" s="858" t="s">
        <v>6630</v>
      </c>
      <c r="C3153" s="858" t="s">
        <v>4103</v>
      </c>
      <c r="D3153" s="858" t="s">
        <v>4106</v>
      </c>
      <c r="E3153" s="846" t="s">
        <v>21180</v>
      </c>
    </row>
    <row r="3154" spans="1:5">
      <c r="A3154" s="858">
        <v>37424</v>
      </c>
      <c r="B3154" s="858" t="s">
        <v>6631</v>
      </c>
      <c r="C3154" s="858" t="s">
        <v>4103</v>
      </c>
      <c r="D3154" s="858" t="s">
        <v>4106</v>
      </c>
      <c r="E3154" s="846" t="s">
        <v>11794</v>
      </c>
    </row>
    <row r="3155" spans="1:5">
      <c r="A3155" s="858">
        <v>37428</v>
      </c>
      <c r="B3155" s="858" t="s">
        <v>6632</v>
      </c>
      <c r="C3155" s="858" t="s">
        <v>4103</v>
      </c>
      <c r="D3155" s="858" t="s">
        <v>4106</v>
      </c>
      <c r="E3155" s="846" t="s">
        <v>21181</v>
      </c>
    </row>
    <row r="3156" spans="1:5">
      <c r="A3156" s="858">
        <v>37425</v>
      </c>
      <c r="B3156" s="858" t="s">
        <v>6633</v>
      </c>
      <c r="C3156" s="858" t="s">
        <v>4103</v>
      </c>
      <c r="D3156" s="858" t="s">
        <v>4106</v>
      </c>
      <c r="E3156" s="846" t="s">
        <v>13478</v>
      </c>
    </row>
    <row r="3157" spans="1:5">
      <c r="A3157" s="858">
        <v>11519</v>
      </c>
      <c r="B3157" s="858" t="s">
        <v>6634</v>
      </c>
      <c r="C3157" s="858" t="s">
        <v>4274</v>
      </c>
      <c r="D3157" s="858" t="s">
        <v>4104</v>
      </c>
      <c r="E3157" s="846" t="s">
        <v>16835</v>
      </c>
    </row>
    <row r="3158" spans="1:5">
      <c r="A3158" s="858">
        <v>11520</v>
      </c>
      <c r="B3158" s="858" t="s">
        <v>6635</v>
      </c>
      <c r="C3158" s="858" t="s">
        <v>4274</v>
      </c>
      <c r="D3158" s="858" t="s">
        <v>4104</v>
      </c>
      <c r="E3158" s="846" t="s">
        <v>12101</v>
      </c>
    </row>
    <row r="3159" spans="1:5">
      <c r="A3159" s="858">
        <v>11518</v>
      </c>
      <c r="B3159" s="858" t="s">
        <v>6636</v>
      </c>
      <c r="C3159" s="858" t="s">
        <v>4274</v>
      </c>
      <c r="D3159" s="858" t="s">
        <v>4104</v>
      </c>
      <c r="E3159" s="846" t="s">
        <v>12964</v>
      </c>
    </row>
    <row r="3160" spans="1:5">
      <c r="A3160" s="858">
        <v>38473</v>
      </c>
      <c r="B3160" s="858" t="s">
        <v>6637</v>
      </c>
      <c r="C3160" s="858" t="s">
        <v>4103</v>
      </c>
      <c r="D3160" s="858" t="s">
        <v>4104</v>
      </c>
      <c r="E3160" s="846" t="s">
        <v>16288</v>
      </c>
    </row>
    <row r="3161" spans="1:5">
      <c r="A3161" s="858">
        <v>4244</v>
      </c>
      <c r="B3161" s="858" t="s">
        <v>6638</v>
      </c>
      <c r="C3161" s="858" t="s">
        <v>4101</v>
      </c>
      <c r="D3161" s="858" t="s">
        <v>4104</v>
      </c>
      <c r="E3161" s="846" t="s">
        <v>15719</v>
      </c>
    </row>
    <row r="3162" spans="1:5">
      <c r="A3162" s="858">
        <v>40977</v>
      </c>
      <c r="B3162" s="858" t="s">
        <v>6639</v>
      </c>
      <c r="C3162" s="858" t="s">
        <v>4246</v>
      </c>
      <c r="D3162" s="858" t="s">
        <v>4104</v>
      </c>
      <c r="E3162" s="846" t="s">
        <v>20557</v>
      </c>
    </row>
    <row r="3163" spans="1:5">
      <c r="A3163" s="858">
        <v>2742</v>
      </c>
      <c r="B3163" s="858" t="s">
        <v>6640</v>
      </c>
      <c r="C3163" s="858" t="s">
        <v>4157</v>
      </c>
      <c r="D3163" s="858" t="s">
        <v>4106</v>
      </c>
      <c r="E3163" s="846" t="s">
        <v>12927</v>
      </c>
    </row>
    <row r="3164" spans="1:5">
      <c r="A3164" s="858">
        <v>2748</v>
      </c>
      <c r="B3164" s="858" t="s">
        <v>6641</v>
      </c>
      <c r="C3164" s="858" t="s">
        <v>4157</v>
      </c>
      <c r="D3164" s="858" t="s">
        <v>4106</v>
      </c>
      <c r="E3164" s="846" t="s">
        <v>12239</v>
      </c>
    </row>
    <row r="3165" spans="1:5">
      <c r="A3165" s="858">
        <v>2736</v>
      </c>
      <c r="B3165" s="858" t="s">
        <v>6642</v>
      </c>
      <c r="C3165" s="858" t="s">
        <v>4157</v>
      </c>
      <c r="D3165" s="858" t="s">
        <v>4106</v>
      </c>
      <c r="E3165" s="846" t="s">
        <v>19398</v>
      </c>
    </row>
    <row r="3166" spans="1:5">
      <c r="A3166" s="858">
        <v>2745</v>
      </c>
      <c r="B3166" s="858" t="s">
        <v>6643</v>
      </c>
      <c r="C3166" s="858" t="s">
        <v>4157</v>
      </c>
      <c r="D3166" s="858" t="s">
        <v>4106</v>
      </c>
      <c r="E3166" s="846" t="s">
        <v>12353</v>
      </c>
    </row>
    <row r="3167" spans="1:5">
      <c r="A3167" s="858">
        <v>2751</v>
      </c>
      <c r="B3167" s="858" t="s">
        <v>6644</v>
      </c>
      <c r="C3167" s="858" t="s">
        <v>4157</v>
      </c>
      <c r="D3167" s="858" t="s">
        <v>4106</v>
      </c>
      <c r="E3167" s="846" t="s">
        <v>11982</v>
      </c>
    </row>
    <row r="3168" spans="1:5">
      <c r="A3168" s="858">
        <v>14439</v>
      </c>
      <c r="B3168" s="858" t="s">
        <v>6645</v>
      </c>
      <c r="C3168" s="858" t="s">
        <v>4157</v>
      </c>
      <c r="D3168" s="858" t="s">
        <v>4106</v>
      </c>
      <c r="E3168" s="846" t="s">
        <v>13150</v>
      </c>
    </row>
    <row r="3169" spans="1:5">
      <c r="A3169" s="858">
        <v>2731</v>
      </c>
      <c r="B3169" s="858" t="s">
        <v>6646</v>
      </c>
      <c r="C3169" s="858" t="s">
        <v>4157</v>
      </c>
      <c r="D3169" s="858" t="s">
        <v>4106</v>
      </c>
      <c r="E3169" s="846" t="s">
        <v>17032</v>
      </c>
    </row>
    <row r="3170" spans="1:5">
      <c r="A3170" s="858">
        <v>21138</v>
      </c>
      <c r="B3170" s="858" t="s">
        <v>6647</v>
      </c>
      <c r="C3170" s="858" t="s">
        <v>4157</v>
      </c>
      <c r="D3170" s="858" t="s">
        <v>4106</v>
      </c>
      <c r="E3170" s="846" t="s">
        <v>13947</v>
      </c>
    </row>
    <row r="3171" spans="1:5">
      <c r="A3171" s="858">
        <v>2747</v>
      </c>
      <c r="B3171" s="858" t="s">
        <v>6648</v>
      </c>
      <c r="C3171" s="858" t="s">
        <v>4157</v>
      </c>
      <c r="D3171" s="858" t="s">
        <v>4106</v>
      </c>
      <c r="E3171" s="846" t="s">
        <v>15325</v>
      </c>
    </row>
    <row r="3172" spans="1:5">
      <c r="A3172" s="858">
        <v>4115</v>
      </c>
      <c r="B3172" s="858" t="s">
        <v>6649</v>
      </c>
      <c r="C3172" s="858" t="s">
        <v>4157</v>
      </c>
      <c r="D3172" s="858" t="s">
        <v>4106</v>
      </c>
      <c r="E3172" s="846" t="s">
        <v>12236</v>
      </c>
    </row>
    <row r="3173" spans="1:5">
      <c r="A3173" s="858">
        <v>2729</v>
      </c>
      <c r="B3173" s="858" t="s">
        <v>6650</v>
      </c>
      <c r="C3173" s="858" t="s">
        <v>4103</v>
      </c>
      <c r="D3173" s="858" t="s">
        <v>4106</v>
      </c>
      <c r="E3173" s="846" t="s">
        <v>17212</v>
      </c>
    </row>
    <row r="3174" spans="1:5">
      <c r="A3174" s="858">
        <v>4119</v>
      </c>
      <c r="B3174" s="858" t="s">
        <v>6651</v>
      </c>
      <c r="C3174" s="858" t="s">
        <v>4157</v>
      </c>
      <c r="D3174" s="858" t="s">
        <v>4106</v>
      </c>
      <c r="E3174" s="846" t="s">
        <v>16371</v>
      </c>
    </row>
    <row r="3175" spans="1:5">
      <c r="A3175" s="858">
        <v>2794</v>
      </c>
      <c r="B3175" s="858" t="s">
        <v>6652</v>
      </c>
      <c r="C3175" s="858" t="s">
        <v>4157</v>
      </c>
      <c r="D3175" s="858" t="s">
        <v>4106</v>
      </c>
      <c r="E3175" s="846" t="s">
        <v>15263</v>
      </c>
    </row>
    <row r="3176" spans="1:5">
      <c r="A3176" s="858">
        <v>2788</v>
      </c>
      <c r="B3176" s="858" t="s">
        <v>6653</v>
      </c>
      <c r="C3176" s="858" t="s">
        <v>4157</v>
      </c>
      <c r="D3176" s="858" t="s">
        <v>4106</v>
      </c>
      <c r="E3176" s="846" t="s">
        <v>14521</v>
      </c>
    </row>
    <row r="3177" spans="1:5">
      <c r="A3177" s="858">
        <v>4006</v>
      </c>
      <c r="B3177" s="858" t="s">
        <v>11296</v>
      </c>
      <c r="C3177" s="858" t="s">
        <v>4105</v>
      </c>
      <c r="D3177" s="858" t="s">
        <v>4104</v>
      </c>
      <c r="E3177" s="846" t="s">
        <v>21182</v>
      </c>
    </row>
    <row r="3178" spans="1:5">
      <c r="A3178" s="858">
        <v>36151</v>
      </c>
      <c r="B3178" s="858" t="s">
        <v>6654</v>
      </c>
      <c r="C3178" s="858" t="s">
        <v>4103</v>
      </c>
      <c r="D3178" s="858" t="s">
        <v>4104</v>
      </c>
      <c r="E3178" s="846" t="s">
        <v>11980</v>
      </c>
    </row>
    <row r="3179" spans="1:5">
      <c r="A3179" s="858">
        <v>37457</v>
      </c>
      <c r="B3179" s="858" t="s">
        <v>6655</v>
      </c>
      <c r="C3179" s="858" t="s">
        <v>4157</v>
      </c>
      <c r="D3179" s="858" t="s">
        <v>4104</v>
      </c>
      <c r="E3179" s="846" t="s">
        <v>11715</v>
      </c>
    </row>
    <row r="3180" spans="1:5">
      <c r="A3180" s="858">
        <v>37456</v>
      </c>
      <c r="B3180" s="858" t="s">
        <v>6656</v>
      </c>
      <c r="C3180" s="858" t="s">
        <v>4157</v>
      </c>
      <c r="D3180" s="858" t="s">
        <v>4104</v>
      </c>
      <c r="E3180" s="846" t="s">
        <v>11696</v>
      </c>
    </row>
    <row r="3181" spans="1:5">
      <c r="A3181" s="858">
        <v>37461</v>
      </c>
      <c r="B3181" s="858" t="s">
        <v>6657</v>
      </c>
      <c r="C3181" s="858" t="s">
        <v>4157</v>
      </c>
      <c r="D3181" s="858" t="s">
        <v>4104</v>
      </c>
      <c r="E3181" s="846" t="s">
        <v>12869</v>
      </c>
    </row>
    <row r="3182" spans="1:5">
      <c r="A3182" s="858">
        <v>37460</v>
      </c>
      <c r="B3182" s="858" t="s">
        <v>6658</v>
      </c>
      <c r="C3182" s="858" t="s">
        <v>4157</v>
      </c>
      <c r="D3182" s="858" t="s">
        <v>4104</v>
      </c>
      <c r="E3182" s="846" t="s">
        <v>12765</v>
      </c>
    </row>
    <row r="3183" spans="1:5">
      <c r="A3183" s="858">
        <v>37458</v>
      </c>
      <c r="B3183" s="858" t="s">
        <v>6659</v>
      </c>
      <c r="C3183" s="858" t="s">
        <v>4157</v>
      </c>
      <c r="D3183" s="858" t="s">
        <v>4102</v>
      </c>
      <c r="E3183" s="846" t="s">
        <v>11927</v>
      </c>
    </row>
    <row r="3184" spans="1:5">
      <c r="A3184" s="858">
        <v>37454</v>
      </c>
      <c r="B3184" s="858" t="s">
        <v>6660</v>
      </c>
      <c r="C3184" s="858" t="s">
        <v>4157</v>
      </c>
      <c r="D3184" s="858" t="s">
        <v>4104</v>
      </c>
      <c r="E3184" s="846" t="s">
        <v>12661</v>
      </c>
    </row>
    <row r="3185" spans="1:5">
      <c r="A3185" s="858">
        <v>37455</v>
      </c>
      <c r="B3185" s="858" t="s">
        <v>6661</v>
      </c>
      <c r="C3185" s="858" t="s">
        <v>4157</v>
      </c>
      <c r="D3185" s="858" t="s">
        <v>4104</v>
      </c>
      <c r="E3185" s="846" t="s">
        <v>12800</v>
      </c>
    </row>
    <row r="3186" spans="1:5">
      <c r="A3186" s="858">
        <v>37459</v>
      </c>
      <c r="B3186" s="858" t="s">
        <v>6662</v>
      </c>
      <c r="C3186" s="858" t="s">
        <v>4157</v>
      </c>
      <c r="D3186" s="858" t="s">
        <v>4104</v>
      </c>
      <c r="E3186" s="846" t="s">
        <v>12104</v>
      </c>
    </row>
    <row r="3187" spans="1:5">
      <c r="A3187" s="858">
        <v>21029</v>
      </c>
      <c r="B3187" s="858" t="s">
        <v>6663</v>
      </c>
      <c r="C3187" s="858" t="s">
        <v>4103</v>
      </c>
      <c r="D3187" s="858" t="s">
        <v>4102</v>
      </c>
      <c r="E3187" s="846" t="s">
        <v>21183</v>
      </c>
    </row>
    <row r="3188" spans="1:5">
      <c r="A3188" s="858">
        <v>21030</v>
      </c>
      <c r="B3188" s="858" t="s">
        <v>6664</v>
      </c>
      <c r="C3188" s="858" t="s">
        <v>4103</v>
      </c>
      <c r="D3188" s="858" t="s">
        <v>4104</v>
      </c>
      <c r="E3188" s="846" t="s">
        <v>21184</v>
      </c>
    </row>
    <row r="3189" spans="1:5">
      <c r="A3189" s="858">
        <v>21031</v>
      </c>
      <c r="B3189" s="858" t="s">
        <v>6665</v>
      </c>
      <c r="C3189" s="858" t="s">
        <v>4103</v>
      </c>
      <c r="D3189" s="858" t="s">
        <v>4104</v>
      </c>
      <c r="E3189" s="846" t="s">
        <v>21185</v>
      </c>
    </row>
    <row r="3190" spans="1:5">
      <c r="A3190" s="858">
        <v>21032</v>
      </c>
      <c r="B3190" s="858" t="s">
        <v>6666</v>
      </c>
      <c r="C3190" s="858" t="s">
        <v>4103</v>
      </c>
      <c r="D3190" s="858" t="s">
        <v>4104</v>
      </c>
      <c r="E3190" s="846" t="s">
        <v>21186</v>
      </c>
    </row>
    <row r="3191" spans="1:5">
      <c r="A3191" s="858">
        <v>37527</v>
      </c>
      <c r="B3191" s="858" t="s">
        <v>6667</v>
      </c>
      <c r="C3191" s="858" t="s">
        <v>4103</v>
      </c>
      <c r="D3191" s="858" t="s">
        <v>4104</v>
      </c>
      <c r="E3191" s="846" t="s">
        <v>21187</v>
      </c>
    </row>
    <row r="3192" spans="1:5">
      <c r="A3192" s="858">
        <v>37528</v>
      </c>
      <c r="B3192" s="858" t="s">
        <v>6668</v>
      </c>
      <c r="C3192" s="858" t="s">
        <v>4103</v>
      </c>
      <c r="D3192" s="858" t="s">
        <v>4104</v>
      </c>
      <c r="E3192" s="846" t="s">
        <v>21188</v>
      </c>
    </row>
    <row r="3193" spans="1:5">
      <c r="A3193" s="858">
        <v>37529</v>
      </c>
      <c r="B3193" s="858" t="s">
        <v>6669</v>
      </c>
      <c r="C3193" s="858" t="s">
        <v>4103</v>
      </c>
      <c r="D3193" s="858" t="s">
        <v>4104</v>
      </c>
      <c r="E3193" s="846" t="s">
        <v>21189</v>
      </c>
    </row>
    <row r="3194" spans="1:5">
      <c r="A3194" s="858">
        <v>37530</v>
      </c>
      <c r="B3194" s="858" t="s">
        <v>6670</v>
      </c>
      <c r="C3194" s="858" t="s">
        <v>4103</v>
      </c>
      <c r="D3194" s="858" t="s">
        <v>4104</v>
      </c>
      <c r="E3194" s="846" t="s">
        <v>21190</v>
      </c>
    </row>
    <row r="3195" spans="1:5">
      <c r="A3195" s="858">
        <v>21034</v>
      </c>
      <c r="B3195" s="858" t="s">
        <v>6671</v>
      </c>
      <c r="C3195" s="858" t="s">
        <v>4103</v>
      </c>
      <c r="D3195" s="858" t="s">
        <v>4104</v>
      </c>
      <c r="E3195" s="846" t="s">
        <v>21191</v>
      </c>
    </row>
    <row r="3196" spans="1:5">
      <c r="A3196" s="858">
        <v>37531</v>
      </c>
      <c r="B3196" s="858" t="s">
        <v>6672</v>
      </c>
      <c r="C3196" s="858" t="s">
        <v>4103</v>
      </c>
      <c r="D3196" s="858" t="s">
        <v>4104</v>
      </c>
      <c r="E3196" s="846" t="s">
        <v>21192</v>
      </c>
    </row>
    <row r="3197" spans="1:5">
      <c r="A3197" s="858">
        <v>21036</v>
      </c>
      <c r="B3197" s="858" t="s">
        <v>6673</v>
      </c>
      <c r="C3197" s="858" t="s">
        <v>4103</v>
      </c>
      <c r="D3197" s="858" t="s">
        <v>4104</v>
      </c>
      <c r="E3197" s="846" t="s">
        <v>21193</v>
      </c>
    </row>
    <row r="3198" spans="1:5">
      <c r="A3198" s="858">
        <v>21037</v>
      </c>
      <c r="B3198" s="858" t="s">
        <v>6674</v>
      </c>
      <c r="C3198" s="858" t="s">
        <v>4103</v>
      </c>
      <c r="D3198" s="858" t="s">
        <v>4104</v>
      </c>
      <c r="E3198" s="846" t="s">
        <v>21194</v>
      </c>
    </row>
    <row r="3199" spans="1:5">
      <c r="A3199" s="858">
        <v>20185</v>
      </c>
      <c r="B3199" s="858" t="s">
        <v>6675</v>
      </c>
      <c r="C3199" s="858" t="s">
        <v>4157</v>
      </c>
      <c r="D3199" s="858" t="s">
        <v>4104</v>
      </c>
      <c r="E3199" s="846" t="s">
        <v>11815</v>
      </c>
    </row>
    <row r="3200" spans="1:5">
      <c r="A3200" s="858">
        <v>20260</v>
      </c>
      <c r="B3200" s="858" t="s">
        <v>12727</v>
      </c>
      <c r="C3200" s="858" t="s">
        <v>4103</v>
      </c>
      <c r="D3200" s="858" t="s">
        <v>4104</v>
      </c>
      <c r="E3200" s="846" t="s">
        <v>12682</v>
      </c>
    </row>
    <row r="3201" spans="1:5">
      <c r="A3201" s="858">
        <v>37523</v>
      </c>
      <c r="B3201" s="858" t="s">
        <v>6676</v>
      </c>
      <c r="C3201" s="858" t="s">
        <v>4103</v>
      </c>
      <c r="D3201" s="858" t="s">
        <v>4106</v>
      </c>
      <c r="E3201" s="846" t="s">
        <v>21195</v>
      </c>
    </row>
    <row r="3202" spans="1:5">
      <c r="A3202" s="858">
        <v>37515</v>
      </c>
      <c r="B3202" s="858" t="s">
        <v>6677</v>
      </c>
      <c r="C3202" s="858" t="s">
        <v>4103</v>
      </c>
      <c r="D3202" s="858" t="s">
        <v>4106</v>
      </c>
      <c r="E3202" s="846" t="s">
        <v>21196</v>
      </c>
    </row>
    <row r="3203" spans="1:5">
      <c r="A3203" s="858">
        <v>12899</v>
      </c>
      <c r="B3203" s="858" t="s">
        <v>6678</v>
      </c>
      <c r="C3203" s="858" t="s">
        <v>4103</v>
      </c>
      <c r="D3203" s="858" t="s">
        <v>4106</v>
      </c>
      <c r="E3203" s="846" t="s">
        <v>16290</v>
      </c>
    </row>
    <row r="3204" spans="1:5">
      <c r="A3204" s="858">
        <v>12898</v>
      </c>
      <c r="B3204" s="858" t="s">
        <v>9478</v>
      </c>
      <c r="C3204" s="858" t="s">
        <v>4103</v>
      </c>
      <c r="D3204" s="858" t="s">
        <v>4106</v>
      </c>
      <c r="E3204" s="846" t="s">
        <v>15777</v>
      </c>
    </row>
    <row r="3205" spans="1:5">
      <c r="A3205" s="858">
        <v>42528</v>
      </c>
      <c r="B3205" s="858" t="s">
        <v>9922</v>
      </c>
      <c r="C3205" s="858" t="s">
        <v>4108</v>
      </c>
      <c r="D3205" s="858" t="s">
        <v>4106</v>
      </c>
      <c r="E3205" s="846" t="s">
        <v>12200</v>
      </c>
    </row>
    <row r="3206" spans="1:5">
      <c r="A3206" s="858">
        <v>39696</v>
      </c>
      <c r="B3206" s="858" t="s">
        <v>6679</v>
      </c>
      <c r="C3206" s="858" t="s">
        <v>4108</v>
      </c>
      <c r="D3206" s="858" t="s">
        <v>4106</v>
      </c>
      <c r="E3206" s="846" t="s">
        <v>12817</v>
      </c>
    </row>
    <row r="3207" spans="1:5">
      <c r="A3207" s="858">
        <v>39700</v>
      </c>
      <c r="B3207" s="858" t="s">
        <v>6680</v>
      </c>
      <c r="C3207" s="858" t="s">
        <v>4108</v>
      </c>
      <c r="D3207" s="858" t="s">
        <v>4104</v>
      </c>
      <c r="E3207" s="846" t="s">
        <v>14142</v>
      </c>
    </row>
    <row r="3208" spans="1:5">
      <c r="A3208" s="858">
        <v>11621</v>
      </c>
      <c r="B3208" s="858" t="s">
        <v>6681</v>
      </c>
      <c r="C3208" s="858" t="s">
        <v>4108</v>
      </c>
      <c r="D3208" s="858" t="s">
        <v>4104</v>
      </c>
      <c r="E3208" s="846" t="s">
        <v>21197</v>
      </c>
    </row>
    <row r="3209" spans="1:5">
      <c r="A3209" s="858">
        <v>4014</v>
      </c>
      <c r="B3209" s="858" t="s">
        <v>6682</v>
      </c>
      <c r="C3209" s="858" t="s">
        <v>4108</v>
      </c>
      <c r="D3209" s="858" t="s">
        <v>4104</v>
      </c>
      <c r="E3209" s="846" t="s">
        <v>17141</v>
      </c>
    </row>
    <row r="3210" spans="1:5">
      <c r="A3210" s="858">
        <v>4015</v>
      </c>
      <c r="B3210" s="858" t="s">
        <v>6683</v>
      </c>
      <c r="C3210" s="858" t="s">
        <v>4108</v>
      </c>
      <c r="D3210" s="858" t="s">
        <v>4104</v>
      </c>
      <c r="E3210" s="846" t="s">
        <v>16077</v>
      </c>
    </row>
    <row r="3211" spans="1:5">
      <c r="A3211" s="858">
        <v>4017</v>
      </c>
      <c r="B3211" s="858" t="s">
        <v>6684</v>
      </c>
      <c r="C3211" s="858" t="s">
        <v>4108</v>
      </c>
      <c r="D3211" s="858" t="s">
        <v>4104</v>
      </c>
      <c r="E3211" s="846" t="s">
        <v>20837</v>
      </c>
    </row>
    <row r="3212" spans="1:5">
      <c r="A3212" s="858">
        <v>4016</v>
      </c>
      <c r="B3212" s="858" t="s">
        <v>6685</v>
      </c>
      <c r="C3212" s="858" t="s">
        <v>4108</v>
      </c>
      <c r="D3212" s="858" t="s">
        <v>4102</v>
      </c>
      <c r="E3212" s="846" t="s">
        <v>14627</v>
      </c>
    </row>
    <row r="3213" spans="1:5">
      <c r="A3213" s="858">
        <v>39699</v>
      </c>
      <c r="B3213" s="858" t="s">
        <v>6686</v>
      </c>
      <c r="C3213" s="858" t="s">
        <v>4108</v>
      </c>
      <c r="D3213" s="858" t="s">
        <v>4104</v>
      </c>
      <c r="E3213" s="846" t="s">
        <v>12631</v>
      </c>
    </row>
    <row r="3214" spans="1:5">
      <c r="A3214" s="858">
        <v>38544</v>
      </c>
      <c r="B3214" s="858" t="s">
        <v>6687</v>
      </c>
      <c r="C3214" s="858" t="s">
        <v>4108</v>
      </c>
      <c r="D3214" s="858" t="s">
        <v>4104</v>
      </c>
      <c r="E3214" s="846" t="s">
        <v>12277</v>
      </c>
    </row>
    <row r="3215" spans="1:5">
      <c r="A3215" s="858">
        <v>38545</v>
      </c>
      <c r="B3215" s="858" t="s">
        <v>6688</v>
      </c>
      <c r="C3215" s="858" t="s">
        <v>4108</v>
      </c>
      <c r="D3215" s="858" t="s">
        <v>4104</v>
      </c>
      <c r="E3215" s="846" t="s">
        <v>17528</v>
      </c>
    </row>
    <row r="3216" spans="1:5">
      <c r="A3216" s="858">
        <v>42527</v>
      </c>
      <c r="B3216" s="858" t="s">
        <v>10376</v>
      </c>
      <c r="C3216" s="858" t="s">
        <v>4108</v>
      </c>
      <c r="D3216" s="858" t="s">
        <v>4106</v>
      </c>
      <c r="E3216" s="846" t="s">
        <v>12944</v>
      </c>
    </row>
    <row r="3217" spans="1:5">
      <c r="A3217" s="858">
        <v>39323</v>
      </c>
      <c r="B3217" s="858" t="s">
        <v>6689</v>
      </c>
      <c r="C3217" s="858" t="s">
        <v>4108</v>
      </c>
      <c r="D3217" s="858" t="s">
        <v>4104</v>
      </c>
      <c r="E3217" s="846" t="s">
        <v>12069</v>
      </c>
    </row>
    <row r="3218" spans="1:5">
      <c r="A3218" s="858">
        <v>626</v>
      </c>
      <c r="B3218" s="858" t="s">
        <v>6690</v>
      </c>
      <c r="C3218" s="858" t="s">
        <v>4161</v>
      </c>
      <c r="D3218" s="858" t="s">
        <v>4102</v>
      </c>
      <c r="E3218" s="846" t="s">
        <v>14607</v>
      </c>
    </row>
    <row r="3219" spans="1:5">
      <c r="A3219" s="858">
        <v>25860</v>
      </c>
      <c r="B3219" s="858" t="s">
        <v>6691</v>
      </c>
      <c r="C3219" s="858" t="s">
        <v>4108</v>
      </c>
      <c r="D3219" s="858" t="s">
        <v>4106</v>
      </c>
      <c r="E3219" s="846" t="s">
        <v>16869</v>
      </c>
    </row>
    <row r="3220" spans="1:5">
      <c r="A3220" s="858">
        <v>25861</v>
      </c>
      <c r="B3220" s="858" t="s">
        <v>6692</v>
      </c>
      <c r="C3220" s="858" t="s">
        <v>4108</v>
      </c>
      <c r="D3220" s="858" t="s">
        <v>4106</v>
      </c>
      <c r="E3220" s="846" t="s">
        <v>13914</v>
      </c>
    </row>
    <row r="3221" spans="1:5">
      <c r="A3221" s="858">
        <v>25862</v>
      </c>
      <c r="B3221" s="858" t="s">
        <v>6693</v>
      </c>
      <c r="C3221" s="858" t="s">
        <v>4108</v>
      </c>
      <c r="D3221" s="858" t="s">
        <v>4106</v>
      </c>
      <c r="E3221" s="846" t="s">
        <v>11938</v>
      </c>
    </row>
    <row r="3222" spans="1:5">
      <c r="A3222" s="858">
        <v>25863</v>
      </c>
      <c r="B3222" s="858" t="s">
        <v>6694</v>
      </c>
      <c r="C3222" s="858" t="s">
        <v>4108</v>
      </c>
      <c r="D3222" s="858" t="s">
        <v>4106</v>
      </c>
      <c r="E3222" s="846" t="s">
        <v>16745</v>
      </c>
    </row>
    <row r="3223" spans="1:5">
      <c r="A3223" s="858">
        <v>25864</v>
      </c>
      <c r="B3223" s="858" t="s">
        <v>6695</v>
      </c>
      <c r="C3223" s="858" t="s">
        <v>4108</v>
      </c>
      <c r="D3223" s="858" t="s">
        <v>4106</v>
      </c>
      <c r="E3223" s="846" t="s">
        <v>13951</v>
      </c>
    </row>
    <row r="3224" spans="1:5">
      <c r="A3224" s="858">
        <v>25865</v>
      </c>
      <c r="B3224" s="858" t="s">
        <v>6696</v>
      </c>
      <c r="C3224" s="858" t="s">
        <v>4108</v>
      </c>
      <c r="D3224" s="858" t="s">
        <v>4106</v>
      </c>
      <c r="E3224" s="846" t="s">
        <v>14329</v>
      </c>
    </row>
    <row r="3225" spans="1:5">
      <c r="A3225" s="858">
        <v>25866</v>
      </c>
      <c r="B3225" s="858" t="s">
        <v>6697</v>
      </c>
      <c r="C3225" s="858" t="s">
        <v>4108</v>
      </c>
      <c r="D3225" s="858" t="s">
        <v>4106</v>
      </c>
      <c r="E3225" s="846" t="s">
        <v>18701</v>
      </c>
    </row>
    <row r="3226" spans="1:5">
      <c r="A3226" s="858">
        <v>25868</v>
      </c>
      <c r="B3226" s="858" t="s">
        <v>6698</v>
      </c>
      <c r="C3226" s="858" t="s">
        <v>4108</v>
      </c>
      <c r="D3226" s="858" t="s">
        <v>4106</v>
      </c>
      <c r="E3226" s="846" t="s">
        <v>12165</v>
      </c>
    </row>
    <row r="3227" spans="1:5">
      <c r="A3227" s="858">
        <v>25869</v>
      </c>
      <c r="B3227" s="858" t="s">
        <v>6699</v>
      </c>
      <c r="C3227" s="858" t="s">
        <v>4108</v>
      </c>
      <c r="D3227" s="858" t="s">
        <v>4106</v>
      </c>
      <c r="E3227" s="846" t="s">
        <v>13627</v>
      </c>
    </row>
    <row r="3228" spans="1:5">
      <c r="A3228" s="858">
        <v>25870</v>
      </c>
      <c r="B3228" s="858" t="s">
        <v>6700</v>
      </c>
      <c r="C3228" s="858" t="s">
        <v>4108</v>
      </c>
      <c r="D3228" s="858" t="s">
        <v>4106</v>
      </c>
      <c r="E3228" s="846" t="s">
        <v>12810</v>
      </c>
    </row>
    <row r="3229" spans="1:5">
      <c r="A3229" s="858">
        <v>25871</v>
      </c>
      <c r="B3229" s="858" t="s">
        <v>6701</v>
      </c>
      <c r="C3229" s="858" t="s">
        <v>4108</v>
      </c>
      <c r="D3229" s="858" t="s">
        <v>4106</v>
      </c>
      <c r="E3229" s="846" t="s">
        <v>13506</v>
      </c>
    </row>
    <row r="3230" spans="1:5">
      <c r="A3230" s="858">
        <v>25867</v>
      </c>
      <c r="B3230" s="858" t="s">
        <v>6702</v>
      </c>
      <c r="C3230" s="858" t="s">
        <v>4108</v>
      </c>
      <c r="D3230" s="858" t="s">
        <v>4106</v>
      </c>
      <c r="E3230" s="846" t="s">
        <v>13952</v>
      </c>
    </row>
    <row r="3231" spans="1:5">
      <c r="A3231" s="858">
        <v>25872</v>
      </c>
      <c r="B3231" s="858" t="s">
        <v>6703</v>
      </c>
      <c r="C3231" s="858" t="s">
        <v>4108</v>
      </c>
      <c r="D3231" s="858" t="s">
        <v>4106</v>
      </c>
      <c r="E3231" s="846" t="s">
        <v>20072</v>
      </c>
    </row>
    <row r="3232" spans="1:5">
      <c r="A3232" s="858">
        <v>25873</v>
      </c>
      <c r="B3232" s="858" t="s">
        <v>6704</v>
      </c>
      <c r="C3232" s="858" t="s">
        <v>4108</v>
      </c>
      <c r="D3232" s="858" t="s">
        <v>4106</v>
      </c>
      <c r="E3232" s="846" t="s">
        <v>21198</v>
      </c>
    </row>
    <row r="3233" spans="1:5">
      <c r="A3233" s="858">
        <v>40637</v>
      </c>
      <c r="B3233" s="858" t="s">
        <v>6705</v>
      </c>
      <c r="C3233" s="858" t="s">
        <v>4103</v>
      </c>
      <c r="D3233" s="858" t="s">
        <v>4106</v>
      </c>
      <c r="E3233" s="846" t="s">
        <v>12741</v>
      </c>
    </row>
    <row r="3234" spans="1:5">
      <c r="A3234" s="858">
        <v>13836</v>
      </c>
      <c r="B3234" s="858" t="s">
        <v>6706</v>
      </c>
      <c r="C3234" s="858" t="s">
        <v>4103</v>
      </c>
      <c r="D3234" s="858" t="s">
        <v>4106</v>
      </c>
      <c r="E3234" s="846" t="s">
        <v>21199</v>
      </c>
    </row>
    <row r="3235" spans="1:5">
      <c r="A3235" s="858">
        <v>14534</v>
      </c>
      <c r="B3235" s="858" t="s">
        <v>6707</v>
      </c>
      <c r="C3235" s="858" t="s">
        <v>4103</v>
      </c>
      <c r="D3235" s="858" t="s">
        <v>4106</v>
      </c>
      <c r="E3235" s="846" t="s">
        <v>21200</v>
      </c>
    </row>
    <row r="3236" spans="1:5">
      <c r="A3236" s="858">
        <v>14619</v>
      </c>
      <c r="B3236" s="858" t="s">
        <v>6708</v>
      </c>
      <c r="C3236" s="858" t="s">
        <v>4103</v>
      </c>
      <c r="D3236" s="858" t="s">
        <v>4104</v>
      </c>
      <c r="E3236" s="846" t="s">
        <v>21201</v>
      </c>
    </row>
    <row r="3237" spans="1:5">
      <c r="A3237" s="858">
        <v>14535</v>
      </c>
      <c r="B3237" s="858" t="s">
        <v>6709</v>
      </c>
      <c r="C3237" s="858" t="s">
        <v>4103</v>
      </c>
      <c r="D3237" s="858" t="s">
        <v>4106</v>
      </c>
      <c r="E3237" s="846" t="s">
        <v>21202</v>
      </c>
    </row>
    <row r="3238" spans="1:5">
      <c r="A3238" s="858">
        <v>39813</v>
      </c>
      <c r="B3238" s="858" t="s">
        <v>12742</v>
      </c>
      <c r="C3238" s="858" t="s">
        <v>4103</v>
      </c>
      <c r="D3238" s="858" t="s">
        <v>4106</v>
      </c>
      <c r="E3238" s="846" t="s">
        <v>21203</v>
      </c>
    </row>
    <row r="3239" spans="1:5">
      <c r="A3239" s="858">
        <v>40403</v>
      </c>
      <c r="B3239" s="858" t="s">
        <v>12743</v>
      </c>
      <c r="C3239" s="858" t="s">
        <v>4103</v>
      </c>
      <c r="D3239" s="858" t="s">
        <v>4104</v>
      </c>
      <c r="E3239" s="846" t="s">
        <v>21204</v>
      </c>
    </row>
    <row r="3240" spans="1:5">
      <c r="A3240" s="858">
        <v>12868</v>
      </c>
      <c r="B3240" s="858" t="s">
        <v>6710</v>
      </c>
      <c r="C3240" s="858" t="s">
        <v>4101</v>
      </c>
      <c r="D3240" s="858" t="s">
        <v>4104</v>
      </c>
      <c r="E3240" s="846" t="s">
        <v>13594</v>
      </c>
    </row>
    <row r="3241" spans="1:5">
      <c r="A3241" s="858">
        <v>40916</v>
      </c>
      <c r="B3241" s="858" t="s">
        <v>6711</v>
      </c>
      <c r="C3241" s="858" t="s">
        <v>4246</v>
      </c>
      <c r="D3241" s="858" t="s">
        <v>4104</v>
      </c>
      <c r="E3241" s="846" t="s">
        <v>21205</v>
      </c>
    </row>
    <row r="3242" spans="1:5">
      <c r="A3242" s="858">
        <v>4755</v>
      </c>
      <c r="B3242" s="858" t="s">
        <v>6712</v>
      </c>
      <c r="C3242" s="858" t="s">
        <v>4101</v>
      </c>
      <c r="D3242" s="858" t="s">
        <v>4104</v>
      </c>
      <c r="E3242" s="846" t="s">
        <v>12341</v>
      </c>
    </row>
    <row r="3243" spans="1:5">
      <c r="A3243" s="858">
        <v>41067</v>
      </c>
      <c r="B3243" s="858" t="s">
        <v>6713</v>
      </c>
      <c r="C3243" s="858" t="s">
        <v>4246</v>
      </c>
      <c r="D3243" s="858" t="s">
        <v>4104</v>
      </c>
      <c r="E3243" s="846" t="s">
        <v>21206</v>
      </c>
    </row>
    <row r="3244" spans="1:5">
      <c r="A3244" s="858">
        <v>38463</v>
      </c>
      <c r="B3244" s="858" t="s">
        <v>6714</v>
      </c>
      <c r="C3244" s="858" t="s">
        <v>4103</v>
      </c>
      <c r="D3244" s="858" t="s">
        <v>4104</v>
      </c>
      <c r="E3244" s="846" t="s">
        <v>16295</v>
      </c>
    </row>
    <row r="3245" spans="1:5">
      <c r="A3245" s="858">
        <v>40703</v>
      </c>
      <c r="B3245" s="858" t="s">
        <v>6715</v>
      </c>
      <c r="C3245" s="858" t="s">
        <v>4103</v>
      </c>
      <c r="D3245" s="858" t="s">
        <v>4106</v>
      </c>
      <c r="E3245" s="846" t="s">
        <v>16296</v>
      </c>
    </row>
    <row r="3246" spans="1:5">
      <c r="A3246" s="858">
        <v>14531</v>
      </c>
      <c r="B3246" s="858" t="s">
        <v>6716</v>
      </c>
      <c r="C3246" s="858" t="s">
        <v>4103</v>
      </c>
      <c r="D3246" s="858" t="s">
        <v>4106</v>
      </c>
      <c r="E3246" s="846" t="s">
        <v>16297</v>
      </c>
    </row>
    <row r="3247" spans="1:5">
      <c r="A3247" s="858">
        <v>36533</v>
      </c>
      <c r="B3247" s="858" t="s">
        <v>6717</v>
      </c>
      <c r="C3247" s="858" t="s">
        <v>4103</v>
      </c>
      <c r="D3247" s="858" t="s">
        <v>4106</v>
      </c>
      <c r="E3247" s="846" t="s">
        <v>16298</v>
      </c>
    </row>
    <row r="3248" spans="1:5">
      <c r="A3248" s="858">
        <v>11616</v>
      </c>
      <c r="B3248" s="858" t="s">
        <v>6718</v>
      </c>
      <c r="C3248" s="858" t="s">
        <v>4103</v>
      </c>
      <c r="D3248" s="858" t="s">
        <v>4106</v>
      </c>
      <c r="E3248" s="846" t="s">
        <v>16299</v>
      </c>
    </row>
    <row r="3249" spans="1:5">
      <c r="A3249" s="858">
        <v>41898</v>
      </c>
      <c r="B3249" s="858" t="s">
        <v>6719</v>
      </c>
      <c r="C3249" s="858" t="s">
        <v>4103</v>
      </c>
      <c r="D3249" s="858" t="s">
        <v>4106</v>
      </c>
      <c r="E3249" s="846" t="s">
        <v>16300</v>
      </c>
    </row>
    <row r="3250" spans="1:5">
      <c r="A3250" s="858">
        <v>13447</v>
      </c>
      <c r="B3250" s="858" t="s">
        <v>6720</v>
      </c>
      <c r="C3250" s="858" t="s">
        <v>4103</v>
      </c>
      <c r="D3250" s="858" t="s">
        <v>4106</v>
      </c>
      <c r="E3250" s="846" t="s">
        <v>16301</v>
      </c>
    </row>
    <row r="3251" spans="1:5">
      <c r="A3251" s="858">
        <v>14529</v>
      </c>
      <c r="B3251" s="858" t="s">
        <v>6721</v>
      </c>
      <c r="C3251" s="858" t="s">
        <v>4103</v>
      </c>
      <c r="D3251" s="858" t="s">
        <v>4106</v>
      </c>
      <c r="E3251" s="846" t="s">
        <v>16302</v>
      </c>
    </row>
    <row r="3252" spans="1:5">
      <c r="A3252" s="858">
        <v>10747</v>
      </c>
      <c r="B3252" s="858" t="s">
        <v>6722</v>
      </c>
      <c r="C3252" s="858" t="s">
        <v>4103</v>
      </c>
      <c r="D3252" s="858" t="s">
        <v>4106</v>
      </c>
      <c r="E3252" s="846" t="s">
        <v>16303</v>
      </c>
    </row>
    <row r="3253" spans="1:5">
      <c r="A3253" s="858">
        <v>36141</v>
      </c>
      <c r="B3253" s="858" t="s">
        <v>6723</v>
      </c>
      <c r="C3253" s="858" t="s">
        <v>4103</v>
      </c>
      <c r="D3253" s="858" t="s">
        <v>4104</v>
      </c>
      <c r="E3253" s="846" t="s">
        <v>13119</v>
      </c>
    </row>
    <row r="3254" spans="1:5">
      <c r="A3254" s="858">
        <v>39434</v>
      </c>
      <c r="B3254" s="858" t="s">
        <v>6724</v>
      </c>
      <c r="C3254" s="858" t="s">
        <v>4161</v>
      </c>
      <c r="D3254" s="858" t="s">
        <v>4104</v>
      </c>
      <c r="E3254" s="846" t="s">
        <v>14303</v>
      </c>
    </row>
    <row r="3255" spans="1:5">
      <c r="A3255" s="858">
        <v>39433</v>
      </c>
      <c r="B3255" s="858" t="s">
        <v>6725</v>
      </c>
      <c r="C3255" s="858" t="s">
        <v>4161</v>
      </c>
      <c r="D3255" s="858" t="s">
        <v>4104</v>
      </c>
      <c r="E3255" s="846" t="s">
        <v>12614</v>
      </c>
    </row>
    <row r="3256" spans="1:5">
      <c r="A3256" s="858">
        <v>4049</v>
      </c>
      <c r="B3256" s="858" t="s">
        <v>6726</v>
      </c>
      <c r="C3256" s="858" t="s">
        <v>4163</v>
      </c>
      <c r="D3256" s="858" t="s">
        <v>4104</v>
      </c>
      <c r="E3256" s="846" t="s">
        <v>16828</v>
      </c>
    </row>
    <row r="3257" spans="1:5">
      <c r="A3257" s="858">
        <v>38120</v>
      </c>
      <c r="B3257" s="858" t="s">
        <v>6727</v>
      </c>
      <c r="C3257" s="858" t="s">
        <v>4161</v>
      </c>
      <c r="D3257" s="858" t="s">
        <v>4104</v>
      </c>
      <c r="E3257" s="846" t="s">
        <v>21207</v>
      </c>
    </row>
    <row r="3258" spans="1:5">
      <c r="A3258" s="858">
        <v>38877</v>
      </c>
      <c r="B3258" s="858" t="s">
        <v>6728</v>
      </c>
      <c r="C3258" s="858" t="s">
        <v>4161</v>
      </c>
      <c r="D3258" s="858" t="s">
        <v>4104</v>
      </c>
      <c r="E3258" s="846" t="s">
        <v>11820</v>
      </c>
    </row>
    <row r="3259" spans="1:5">
      <c r="A3259" s="858">
        <v>34546</v>
      </c>
      <c r="B3259" s="858" t="s">
        <v>6729</v>
      </c>
      <c r="C3259" s="858" t="s">
        <v>4161</v>
      </c>
      <c r="D3259" s="858" t="s">
        <v>4104</v>
      </c>
      <c r="E3259" s="846" t="s">
        <v>11713</v>
      </c>
    </row>
    <row r="3260" spans="1:5">
      <c r="A3260" s="858">
        <v>10498</v>
      </c>
      <c r="B3260" s="858" t="s">
        <v>6730</v>
      </c>
      <c r="C3260" s="858" t="s">
        <v>4161</v>
      </c>
      <c r="D3260" s="858" t="s">
        <v>4104</v>
      </c>
      <c r="E3260" s="846" t="s">
        <v>12418</v>
      </c>
    </row>
    <row r="3261" spans="1:5">
      <c r="A3261" s="858">
        <v>4823</v>
      </c>
      <c r="B3261" s="858" t="s">
        <v>6731</v>
      </c>
      <c r="C3261" s="858" t="s">
        <v>4161</v>
      </c>
      <c r="D3261" s="858" t="s">
        <v>4104</v>
      </c>
      <c r="E3261" s="846" t="s">
        <v>16304</v>
      </c>
    </row>
    <row r="3262" spans="1:5">
      <c r="A3262" s="858">
        <v>12357</v>
      </c>
      <c r="B3262" s="858" t="s">
        <v>6732</v>
      </c>
      <c r="C3262" s="858" t="s">
        <v>4103</v>
      </c>
      <c r="D3262" s="858" t="s">
        <v>4104</v>
      </c>
      <c r="E3262" s="846" t="s">
        <v>16305</v>
      </c>
    </row>
    <row r="3263" spans="1:5">
      <c r="A3263" s="858">
        <v>12358</v>
      </c>
      <c r="B3263" s="858" t="s">
        <v>6733</v>
      </c>
      <c r="C3263" s="858" t="s">
        <v>4103</v>
      </c>
      <c r="D3263" s="858" t="s">
        <v>4104</v>
      </c>
      <c r="E3263" s="846" t="s">
        <v>16306</v>
      </c>
    </row>
    <row r="3264" spans="1:5">
      <c r="A3264" s="858">
        <v>11079</v>
      </c>
      <c r="B3264" s="858" t="s">
        <v>6734</v>
      </c>
      <c r="C3264" s="858" t="s">
        <v>4105</v>
      </c>
      <c r="D3264" s="858" t="s">
        <v>4104</v>
      </c>
      <c r="E3264" s="846" t="s">
        <v>21208</v>
      </c>
    </row>
    <row r="3265" spans="1:5">
      <c r="A3265" s="858">
        <v>11082</v>
      </c>
      <c r="B3265" s="858" t="s">
        <v>6735</v>
      </c>
      <c r="C3265" s="858" t="s">
        <v>4105</v>
      </c>
      <c r="D3265" s="858" t="s">
        <v>4104</v>
      </c>
      <c r="E3265" s="846" t="s">
        <v>21209</v>
      </c>
    </row>
    <row r="3266" spans="1:5">
      <c r="A3266" s="858">
        <v>4058</v>
      </c>
      <c r="B3266" s="858" t="s">
        <v>6736</v>
      </c>
      <c r="C3266" s="858" t="s">
        <v>4101</v>
      </c>
      <c r="D3266" s="858" t="s">
        <v>4104</v>
      </c>
      <c r="E3266" s="846" t="s">
        <v>21210</v>
      </c>
    </row>
    <row r="3267" spans="1:5">
      <c r="A3267" s="858">
        <v>40974</v>
      </c>
      <c r="B3267" s="858" t="s">
        <v>6737</v>
      </c>
      <c r="C3267" s="858" t="s">
        <v>4246</v>
      </c>
      <c r="D3267" s="858" t="s">
        <v>4104</v>
      </c>
      <c r="E3267" s="846" t="s">
        <v>21211</v>
      </c>
    </row>
    <row r="3268" spans="1:5">
      <c r="A3268" s="858">
        <v>34794</v>
      </c>
      <c r="B3268" s="858" t="s">
        <v>6738</v>
      </c>
      <c r="C3268" s="858" t="s">
        <v>4101</v>
      </c>
      <c r="D3268" s="858" t="s">
        <v>4104</v>
      </c>
      <c r="E3268" s="846" t="s">
        <v>11773</v>
      </c>
    </row>
    <row r="3269" spans="1:5">
      <c r="A3269" s="858">
        <v>40925</v>
      </c>
      <c r="B3269" s="858" t="s">
        <v>6739</v>
      </c>
      <c r="C3269" s="858" t="s">
        <v>4246</v>
      </c>
      <c r="D3269" s="858" t="s">
        <v>4104</v>
      </c>
      <c r="E3269" s="846" t="s">
        <v>21212</v>
      </c>
    </row>
    <row r="3270" spans="1:5">
      <c r="A3270" s="858">
        <v>13741</v>
      </c>
      <c r="B3270" s="858" t="s">
        <v>6740</v>
      </c>
      <c r="C3270" s="858" t="s">
        <v>4103</v>
      </c>
      <c r="D3270" s="858" t="s">
        <v>4104</v>
      </c>
      <c r="E3270" s="846" t="s">
        <v>14444</v>
      </c>
    </row>
    <row r="3271" spans="1:5">
      <c r="A3271" s="858">
        <v>3288</v>
      </c>
      <c r="B3271" s="858" t="s">
        <v>6741</v>
      </c>
      <c r="C3271" s="858" t="s">
        <v>4157</v>
      </c>
      <c r="D3271" s="858" t="s">
        <v>4106</v>
      </c>
      <c r="E3271" s="846" t="s">
        <v>14571</v>
      </c>
    </row>
    <row r="3272" spans="1:5">
      <c r="A3272" s="858">
        <v>13587</v>
      </c>
      <c r="B3272" s="858" t="s">
        <v>6742</v>
      </c>
      <c r="C3272" s="858" t="s">
        <v>4157</v>
      </c>
      <c r="D3272" s="858" t="s">
        <v>4106</v>
      </c>
      <c r="E3272" s="846" t="s">
        <v>11699</v>
      </c>
    </row>
    <row r="3273" spans="1:5">
      <c r="A3273" s="858">
        <v>38598</v>
      </c>
      <c r="B3273" s="858" t="s">
        <v>17862</v>
      </c>
      <c r="C3273" s="858" t="s">
        <v>4103</v>
      </c>
      <c r="D3273" s="858" t="s">
        <v>4104</v>
      </c>
      <c r="E3273" s="846" t="s">
        <v>12015</v>
      </c>
    </row>
    <row r="3274" spans="1:5">
      <c r="A3274" s="858">
        <v>38595</v>
      </c>
      <c r="B3274" s="858" t="s">
        <v>17863</v>
      </c>
      <c r="C3274" s="858" t="s">
        <v>4103</v>
      </c>
      <c r="D3274" s="858" t="s">
        <v>4104</v>
      </c>
      <c r="E3274" s="846" t="s">
        <v>12120</v>
      </c>
    </row>
    <row r="3275" spans="1:5">
      <c r="A3275" s="858">
        <v>38592</v>
      </c>
      <c r="B3275" s="858" t="s">
        <v>17864</v>
      </c>
      <c r="C3275" s="858" t="s">
        <v>4103</v>
      </c>
      <c r="D3275" s="858" t="s">
        <v>4104</v>
      </c>
      <c r="E3275" s="846" t="s">
        <v>12093</v>
      </c>
    </row>
    <row r="3276" spans="1:5">
      <c r="A3276" s="858">
        <v>38588</v>
      </c>
      <c r="B3276" s="858" t="s">
        <v>17865</v>
      </c>
      <c r="C3276" s="858" t="s">
        <v>4103</v>
      </c>
      <c r="D3276" s="858" t="s">
        <v>4104</v>
      </c>
      <c r="E3276" s="846" t="s">
        <v>12007</v>
      </c>
    </row>
    <row r="3277" spans="1:5">
      <c r="A3277" s="858">
        <v>38593</v>
      </c>
      <c r="B3277" s="858" t="s">
        <v>17866</v>
      </c>
      <c r="C3277" s="858" t="s">
        <v>4103</v>
      </c>
      <c r="D3277" s="858" t="s">
        <v>4104</v>
      </c>
      <c r="E3277" s="846" t="s">
        <v>15161</v>
      </c>
    </row>
    <row r="3278" spans="1:5">
      <c r="A3278" s="858">
        <v>38589</v>
      </c>
      <c r="B3278" s="858" t="s">
        <v>17867</v>
      </c>
      <c r="C3278" s="858" t="s">
        <v>4103</v>
      </c>
      <c r="D3278" s="858" t="s">
        <v>4104</v>
      </c>
      <c r="E3278" s="846" t="s">
        <v>11761</v>
      </c>
    </row>
    <row r="3279" spans="1:5">
      <c r="A3279" s="858">
        <v>38594</v>
      </c>
      <c r="B3279" s="858" t="s">
        <v>17868</v>
      </c>
      <c r="C3279" s="858" t="s">
        <v>4103</v>
      </c>
      <c r="D3279" s="858" t="s">
        <v>4104</v>
      </c>
      <c r="E3279" s="846" t="s">
        <v>12104</v>
      </c>
    </row>
    <row r="3280" spans="1:5">
      <c r="A3280" s="858">
        <v>34773</v>
      </c>
      <c r="B3280" s="858" t="s">
        <v>17869</v>
      </c>
      <c r="C3280" s="858" t="s">
        <v>4103</v>
      </c>
      <c r="D3280" s="858" t="s">
        <v>4104</v>
      </c>
      <c r="E3280" s="846" t="s">
        <v>13100</v>
      </c>
    </row>
    <row r="3281" spans="1:5">
      <c r="A3281" s="858">
        <v>34769</v>
      </c>
      <c r="B3281" s="858" t="s">
        <v>17870</v>
      </c>
      <c r="C3281" s="858" t="s">
        <v>4103</v>
      </c>
      <c r="D3281" s="858" t="s">
        <v>4104</v>
      </c>
      <c r="E3281" s="846" t="s">
        <v>11882</v>
      </c>
    </row>
    <row r="3282" spans="1:5">
      <c r="A3282" s="858">
        <v>34763</v>
      </c>
      <c r="B3282" s="858" t="s">
        <v>17871</v>
      </c>
      <c r="C3282" s="858" t="s">
        <v>4103</v>
      </c>
      <c r="D3282" s="858" t="s">
        <v>4104</v>
      </c>
      <c r="E3282" s="846" t="s">
        <v>11718</v>
      </c>
    </row>
    <row r="3283" spans="1:5">
      <c r="A3283" s="858">
        <v>34774</v>
      </c>
      <c r="B3283" s="858" t="s">
        <v>17872</v>
      </c>
      <c r="C3283" s="858" t="s">
        <v>4103</v>
      </c>
      <c r="D3283" s="858" t="s">
        <v>4104</v>
      </c>
      <c r="E3283" s="846" t="s">
        <v>11862</v>
      </c>
    </row>
    <row r="3284" spans="1:5">
      <c r="A3284" s="858">
        <v>34771</v>
      </c>
      <c r="B3284" s="858" t="s">
        <v>17873</v>
      </c>
      <c r="C3284" s="858" t="s">
        <v>4103</v>
      </c>
      <c r="D3284" s="858" t="s">
        <v>4104</v>
      </c>
      <c r="E3284" s="846" t="s">
        <v>12062</v>
      </c>
    </row>
    <row r="3285" spans="1:5">
      <c r="A3285" s="858">
        <v>34764</v>
      </c>
      <c r="B3285" s="858" t="s">
        <v>17874</v>
      </c>
      <c r="C3285" s="858" t="s">
        <v>4103</v>
      </c>
      <c r="D3285" s="858" t="s">
        <v>4104</v>
      </c>
      <c r="E3285" s="846" t="s">
        <v>11851</v>
      </c>
    </row>
    <row r="3286" spans="1:5">
      <c r="A3286" s="858">
        <v>34788</v>
      </c>
      <c r="B3286" s="858" t="s">
        <v>6743</v>
      </c>
      <c r="C3286" s="858" t="s">
        <v>4103</v>
      </c>
      <c r="D3286" s="858" t="s">
        <v>4104</v>
      </c>
      <c r="E3286" s="846" t="s">
        <v>11803</v>
      </c>
    </row>
    <row r="3287" spans="1:5">
      <c r="A3287" s="858">
        <v>34781</v>
      </c>
      <c r="B3287" s="858" t="s">
        <v>6744</v>
      </c>
      <c r="C3287" s="858" t="s">
        <v>4103</v>
      </c>
      <c r="D3287" s="858" t="s">
        <v>4104</v>
      </c>
      <c r="E3287" s="846" t="s">
        <v>11787</v>
      </c>
    </row>
    <row r="3288" spans="1:5">
      <c r="A3288" s="858">
        <v>4062</v>
      </c>
      <c r="B3288" s="858" t="s">
        <v>6745</v>
      </c>
      <c r="C3288" s="858" t="s">
        <v>4103</v>
      </c>
      <c r="D3288" s="858" t="s">
        <v>4104</v>
      </c>
      <c r="E3288" s="846" t="s">
        <v>13166</v>
      </c>
    </row>
    <row r="3289" spans="1:5">
      <c r="A3289" s="858">
        <v>4059</v>
      </c>
      <c r="B3289" s="858" t="s">
        <v>6746</v>
      </c>
      <c r="C3289" s="858" t="s">
        <v>4157</v>
      </c>
      <c r="D3289" s="858" t="s">
        <v>4102</v>
      </c>
      <c r="E3289" s="846" t="s">
        <v>15457</v>
      </c>
    </row>
    <row r="3290" spans="1:5">
      <c r="A3290" s="858">
        <v>4061</v>
      </c>
      <c r="B3290" s="858" t="s">
        <v>6747</v>
      </c>
      <c r="C3290" s="858" t="s">
        <v>4103</v>
      </c>
      <c r="D3290" s="858" t="s">
        <v>4104</v>
      </c>
      <c r="E3290" s="846" t="s">
        <v>12067</v>
      </c>
    </row>
    <row r="3291" spans="1:5">
      <c r="A3291" s="858">
        <v>41315</v>
      </c>
      <c r="B3291" s="858" t="s">
        <v>16307</v>
      </c>
      <c r="C3291" s="858" t="s">
        <v>4161</v>
      </c>
      <c r="D3291" s="858" t="s">
        <v>4104</v>
      </c>
      <c r="E3291" s="846" t="s">
        <v>14630</v>
      </c>
    </row>
    <row r="3292" spans="1:5">
      <c r="A3292" s="858">
        <v>43148</v>
      </c>
      <c r="B3292" s="858" t="s">
        <v>16308</v>
      </c>
      <c r="C3292" s="858" t="s">
        <v>4161</v>
      </c>
      <c r="D3292" s="858" t="s">
        <v>4104</v>
      </c>
      <c r="E3292" s="846" t="s">
        <v>13512</v>
      </c>
    </row>
    <row r="3293" spans="1:5">
      <c r="A3293" s="858">
        <v>43147</v>
      </c>
      <c r="B3293" s="858" t="s">
        <v>16309</v>
      </c>
      <c r="C3293" s="858" t="s">
        <v>4161</v>
      </c>
      <c r="D3293" s="858" t="s">
        <v>4104</v>
      </c>
      <c r="E3293" s="846" t="s">
        <v>15244</v>
      </c>
    </row>
    <row r="3294" spans="1:5">
      <c r="A3294" s="858">
        <v>10608</v>
      </c>
      <c r="B3294" s="858" t="s">
        <v>6748</v>
      </c>
      <c r="C3294" s="858" t="s">
        <v>4103</v>
      </c>
      <c r="D3294" s="858" t="s">
        <v>4106</v>
      </c>
      <c r="E3294" s="846" t="s">
        <v>21213</v>
      </c>
    </row>
    <row r="3295" spans="1:5">
      <c r="A3295" s="858">
        <v>4069</v>
      </c>
      <c r="B3295" s="858" t="s">
        <v>6749</v>
      </c>
      <c r="C3295" s="858" t="s">
        <v>4101</v>
      </c>
      <c r="D3295" s="858" t="s">
        <v>4104</v>
      </c>
      <c r="E3295" s="846" t="s">
        <v>16295</v>
      </c>
    </row>
    <row r="3296" spans="1:5">
      <c r="A3296" s="858">
        <v>40819</v>
      </c>
      <c r="B3296" s="858" t="s">
        <v>6750</v>
      </c>
      <c r="C3296" s="858" t="s">
        <v>4246</v>
      </c>
      <c r="D3296" s="858" t="s">
        <v>4104</v>
      </c>
      <c r="E3296" s="846" t="s">
        <v>21214</v>
      </c>
    </row>
    <row r="3297" spans="1:5">
      <c r="A3297" s="858">
        <v>34361</v>
      </c>
      <c r="B3297" s="858" t="s">
        <v>6751</v>
      </c>
      <c r="C3297" s="858" t="s">
        <v>4161</v>
      </c>
      <c r="D3297" s="858" t="s">
        <v>4104</v>
      </c>
      <c r="E3297" s="846" t="s">
        <v>12055</v>
      </c>
    </row>
    <row r="3298" spans="1:5">
      <c r="A3298" s="858">
        <v>36512</v>
      </c>
      <c r="B3298" s="858" t="s">
        <v>6752</v>
      </c>
      <c r="C3298" s="858" t="s">
        <v>4103</v>
      </c>
      <c r="D3298" s="858" t="s">
        <v>4106</v>
      </c>
      <c r="E3298" s="846" t="s">
        <v>21215</v>
      </c>
    </row>
    <row r="3299" spans="1:5">
      <c r="A3299" s="858">
        <v>25972</v>
      </c>
      <c r="B3299" s="858" t="s">
        <v>6753</v>
      </c>
      <c r="C3299" s="858" t="s">
        <v>4161</v>
      </c>
      <c r="D3299" s="858" t="s">
        <v>4104</v>
      </c>
      <c r="E3299" s="846" t="s">
        <v>11857</v>
      </c>
    </row>
    <row r="3300" spans="1:5">
      <c r="A3300" s="858">
        <v>25973</v>
      </c>
      <c r="B3300" s="858" t="s">
        <v>6754</v>
      </c>
      <c r="C3300" s="858" t="s">
        <v>4161</v>
      </c>
      <c r="D3300" s="858" t="s">
        <v>4104</v>
      </c>
      <c r="E3300" s="846" t="s">
        <v>11857</v>
      </c>
    </row>
    <row r="3301" spans="1:5">
      <c r="A3301" s="858">
        <v>11697</v>
      </c>
      <c r="B3301" s="858" t="s">
        <v>6755</v>
      </c>
      <c r="C3301" s="858" t="s">
        <v>4103</v>
      </c>
      <c r="D3301" s="858" t="s">
        <v>4104</v>
      </c>
      <c r="E3301" s="846" t="s">
        <v>21216</v>
      </c>
    </row>
    <row r="3302" spans="1:5">
      <c r="A3302" s="858">
        <v>11698</v>
      </c>
      <c r="B3302" s="858" t="s">
        <v>6756</v>
      </c>
      <c r="C3302" s="858" t="s">
        <v>4103</v>
      </c>
      <c r="D3302" s="858" t="s">
        <v>4104</v>
      </c>
      <c r="E3302" s="846" t="s">
        <v>21217</v>
      </c>
    </row>
    <row r="3303" spans="1:5">
      <c r="A3303" s="858">
        <v>11699</v>
      </c>
      <c r="B3303" s="858" t="s">
        <v>6757</v>
      </c>
      <c r="C3303" s="858" t="s">
        <v>4103</v>
      </c>
      <c r="D3303" s="858" t="s">
        <v>4104</v>
      </c>
      <c r="E3303" s="846" t="s">
        <v>21218</v>
      </c>
    </row>
    <row r="3304" spans="1:5">
      <c r="A3304" s="858">
        <v>10432</v>
      </c>
      <c r="B3304" s="858" t="s">
        <v>6758</v>
      </c>
      <c r="C3304" s="858" t="s">
        <v>4103</v>
      </c>
      <c r="D3304" s="858" t="s">
        <v>4104</v>
      </c>
      <c r="E3304" s="846" t="s">
        <v>16310</v>
      </c>
    </row>
    <row r="3305" spans="1:5">
      <c r="A3305" s="858">
        <v>10430</v>
      </c>
      <c r="B3305" s="858" t="s">
        <v>6759</v>
      </c>
      <c r="C3305" s="858" t="s">
        <v>4103</v>
      </c>
      <c r="D3305" s="858" t="s">
        <v>4104</v>
      </c>
      <c r="E3305" s="846" t="s">
        <v>16311</v>
      </c>
    </row>
    <row r="3306" spans="1:5">
      <c r="A3306" s="858">
        <v>37514</v>
      </c>
      <c r="B3306" s="858" t="s">
        <v>6760</v>
      </c>
      <c r="C3306" s="858" t="s">
        <v>4103</v>
      </c>
      <c r="D3306" s="858" t="s">
        <v>4102</v>
      </c>
      <c r="E3306" s="846" t="s">
        <v>21219</v>
      </c>
    </row>
    <row r="3307" spans="1:5">
      <c r="A3307" s="858">
        <v>37519</v>
      </c>
      <c r="B3307" s="858" t="s">
        <v>6761</v>
      </c>
      <c r="C3307" s="858" t="s">
        <v>4103</v>
      </c>
      <c r="D3307" s="858" t="s">
        <v>4104</v>
      </c>
      <c r="E3307" s="846" t="s">
        <v>21220</v>
      </c>
    </row>
    <row r="3308" spans="1:5">
      <c r="A3308" s="858">
        <v>37520</v>
      </c>
      <c r="B3308" s="858" t="s">
        <v>6762</v>
      </c>
      <c r="C3308" s="858" t="s">
        <v>4103</v>
      </c>
      <c r="D3308" s="858" t="s">
        <v>4104</v>
      </c>
      <c r="E3308" s="846" t="s">
        <v>21221</v>
      </c>
    </row>
    <row r="3309" spans="1:5">
      <c r="A3309" s="858">
        <v>37521</v>
      </c>
      <c r="B3309" s="858" t="s">
        <v>6763</v>
      </c>
      <c r="C3309" s="858" t="s">
        <v>4103</v>
      </c>
      <c r="D3309" s="858" t="s">
        <v>4104</v>
      </c>
      <c r="E3309" s="846" t="s">
        <v>21222</v>
      </c>
    </row>
    <row r="3310" spans="1:5">
      <c r="A3310" s="858">
        <v>37522</v>
      </c>
      <c r="B3310" s="858" t="s">
        <v>6764</v>
      </c>
      <c r="C3310" s="858" t="s">
        <v>4103</v>
      </c>
      <c r="D3310" s="858" t="s">
        <v>4104</v>
      </c>
      <c r="E3310" s="846" t="s">
        <v>21223</v>
      </c>
    </row>
    <row r="3311" spans="1:5">
      <c r="A3311" s="858">
        <v>21109</v>
      </c>
      <c r="B3311" s="858" t="s">
        <v>6765</v>
      </c>
      <c r="C3311" s="858" t="s">
        <v>4103</v>
      </c>
      <c r="D3311" s="858" t="s">
        <v>4106</v>
      </c>
      <c r="E3311" s="846" t="s">
        <v>21224</v>
      </c>
    </row>
    <row r="3312" spans="1:5">
      <c r="A3312" s="858">
        <v>36800</v>
      </c>
      <c r="B3312" s="858" t="s">
        <v>6766</v>
      </c>
      <c r="C3312" s="858" t="s">
        <v>4103</v>
      </c>
      <c r="D3312" s="858" t="s">
        <v>4104</v>
      </c>
      <c r="E3312" s="846" t="s">
        <v>21225</v>
      </c>
    </row>
    <row r="3313" spans="1:5">
      <c r="A3313" s="858">
        <v>11769</v>
      </c>
      <c r="B3313" s="858" t="s">
        <v>6767</v>
      </c>
      <c r="C3313" s="858" t="s">
        <v>4103</v>
      </c>
      <c r="D3313" s="858" t="s">
        <v>4104</v>
      </c>
      <c r="E3313" s="846" t="s">
        <v>15026</v>
      </c>
    </row>
    <row r="3314" spans="1:5">
      <c r="A3314" s="858">
        <v>36793</v>
      </c>
      <c r="B3314" s="858" t="s">
        <v>6768</v>
      </c>
      <c r="C3314" s="858" t="s">
        <v>4103</v>
      </c>
      <c r="D3314" s="858" t="s">
        <v>4104</v>
      </c>
      <c r="E3314" s="846" t="s">
        <v>21226</v>
      </c>
    </row>
    <row r="3315" spans="1:5">
      <c r="A3315" s="858">
        <v>37546</v>
      </c>
      <c r="B3315" s="858" t="s">
        <v>6769</v>
      </c>
      <c r="C3315" s="858" t="s">
        <v>4103</v>
      </c>
      <c r="D3315" s="858" t="s">
        <v>4106</v>
      </c>
      <c r="E3315" s="846" t="s">
        <v>21227</v>
      </c>
    </row>
    <row r="3316" spans="1:5">
      <c r="A3316" s="858">
        <v>37544</v>
      </c>
      <c r="B3316" s="858" t="s">
        <v>6770</v>
      </c>
      <c r="C3316" s="858" t="s">
        <v>4103</v>
      </c>
      <c r="D3316" s="858" t="s">
        <v>4106</v>
      </c>
      <c r="E3316" s="846" t="s">
        <v>21228</v>
      </c>
    </row>
    <row r="3317" spans="1:5">
      <c r="A3317" s="858">
        <v>37545</v>
      </c>
      <c r="B3317" s="858" t="s">
        <v>6771</v>
      </c>
      <c r="C3317" s="858" t="s">
        <v>4103</v>
      </c>
      <c r="D3317" s="858" t="s">
        <v>4106</v>
      </c>
      <c r="E3317" s="846" t="s">
        <v>21229</v>
      </c>
    </row>
    <row r="3318" spans="1:5">
      <c r="A3318" s="858">
        <v>11771</v>
      </c>
      <c r="B3318" s="858" t="s">
        <v>6772</v>
      </c>
      <c r="C3318" s="858" t="s">
        <v>4103</v>
      </c>
      <c r="D3318" s="858" t="s">
        <v>4104</v>
      </c>
      <c r="E3318" s="846" t="s">
        <v>21230</v>
      </c>
    </row>
    <row r="3319" spans="1:5">
      <c r="A3319" s="858">
        <v>39919</v>
      </c>
      <c r="B3319" s="858" t="s">
        <v>6773</v>
      </c>
      <c r="C3319" s="858" t="s">
        <v>4103</v>
      </c>
      <c r="D3319" s="858" t="s">
        <v>4106</v>
      </c>
      <c r="E3319" s="846" t="s">
        <v>21231</v>
      </c>
    </row>
    <row r="3320" spans="1:5">
      <c r="A3320" s="858">
        <v>38385</v>
      </c>
      <c r="B3320" s="858" t="s">
        <v>6774</v>
      </c>
      <c r="C3320" s="858" t="s">
        <v>4103</v>
      </c>
      <c r="D3320" s="858" t="s">
        <v>4104</v>
      </c>
      <c r="E3320" s="846" t="s">
        <v>16312</v>
      </c>
    </row>
    <row r="3321" spans="1:5">
      <c r="A3321" s="858">
        <v>37587</v>
      </c>
      <c r="B3321" s="858" t="s">
        <v>6775</v>
      </c>
      <c r="C3321" s="858" t="s">
        <v>4103</v>
      </c>
      <c r="D3321" s="858" t="s">
        <v>4104</v>
      </c>
      <c r="E3321" s="846" t="s">
        <v>19204</v>
      </c>
    </row>
    <row r="3322" spans="1:5">
      <c r="A3322" s="858">
        <v>11561</v>
      </c>
      <c r="B3322" s="858" t="s">
        <v>6776</v>
      </c>
      <c r="C3322" s="858" t="s">
        <v>4103</v>
      </c>
      <c r="D3322" s="858" t="s">
        <v>4104</v>
      </c>
      <c r="E3322" s="846" t="s">
        <v>16313</v>
      </c>
    </row>
    <row r="3323" spans="1:5">
      <c r="A3323" s="858">
        <v>11560</v>
      </c>
      <c r="B3323" s="858" t="s">
        <v>6777</v>
      </c>
      <c r="C3323" s="858" t="s">
        <v>4103</v>
      </c>
      <c r="D3323" s="858" t="s">
        <v>4104</v>
      </c>
      <c r="E3323" s="846" t="s">
        <v>16289</v>
      </c>
    </row>
    <row r="3324" spans="1:5">
      <c r="A3324" s="858">
        <v>11499</v>
      </c>
      <c r="B3324" s="858" t="s">
        <v>6778</v>
      </c>
      <c r="C3324" s="858" t="s">
        <v>4103</v>
      </c>
      <c r="D3324" s="858" t="s">
        <v>4104</v>
      </c>
      <c r="E3324" s="846" t="s">
        <v>21232</v>
      </c>
    </row>
    <row r="3325" spans="1:5">
      <c r="A3325" s="858">
        <v>34761</v>
      </c>
      <c r="B3325" s="858" t="s">
        <v>10377</v>
      </c>
      <c r="C3325" s="858" t="s">
        <v>4101</v>
      </c>
      <c r="D3325" s="858" t="s">
        <v>4104</v>
      </c>
      <c r="E3325" s="846" t="s">
        <v>13649</v>
      </c>
    </row>
    <row r="3326" spans="1:5">
      <c r="A3326" s="858">
        <v>40924</v>
      </c>
      <c r="B3326" s="858" t="s">
        <v>6779</v>
      </c>
      <c r="C3326" s="858" t="s">
        <v>4246</v>
      </c>
      <c r="D3326" s="858" t="s">
        <v>4104</v>
      </c>
      <c r="E3326" s="846" t="s">
        <v>21233</v>
      </c>
    </row>
    <row r="3327" spans="1:5">
      <c r="A3327" s="858">
        <v>25957</v>
      </c>
      <c r="B3327" s="858" t="s">
        <v>10357</v>
      </c>
      <c r="C3327" s="858" t="s">
        <v>4101</v>
      </c>
      <c r="D3327" s="858" t="s">
        <v>4104</v>
      </c>
      <c r="E3327" s="846" t="s">
        <v>19885</v>
      </c>
    </row>
    <row r="3328" spans="1:5">
      <c r="A3328" s="858">
        <v>40983</v>
      </c>
      <c r="B3328" s="858" t="s">
        <v>6780</v>
      </c>
      <c r="C3328" s="858" t="s">
        <v>4246</v>
      </c>
      <c r="D3328" s="858" t="s">
        <v>4104</v>
      </c>
      <c r="E3328" s="846" t="s">
        <v>21234</v>
      </c>
    </row>
    <row r="3329" spans="1:5">
      <c r="A3329" s="858">
        <v>2437</v>
      </c>
      <c r="B3329" s="858" t="s">
        <v>10358</v>
      </c>
      <c r="C3329" s="858" t="s">
        <v>4101</v>
      </c>
      <c r="D3329" s="858" t="s">
        <v>4104</v>
      </c>
      <c r="E3329" s="846" t="s">
        <v>15207</v>
      </c>
    </row>
    <row r="3330" spans="1:5">
      <c r="A3330" s="858">
        <v>40921</v>
      </c>
      <c r="B3330" s="858" t="s">
        <v>6781</v>
      </c>
      <c r="C3330" s="858" t="s">
        <v>4246</v>
      </c>
      <c r="D3330" s="858" t="s">
        <v>4104</v>
      </c>
      <c r="E3330" s="846" t="s">
        <v>21235</v>
      </c>
    </row>
    <row r="3331" spans="1:5">
      <c r="A3331" s="858">
        <v>14252</v>
      </c>
      <c r="B3331" s="858" t="s">
        <v>6782</v>
      </c>
      <c r="C3331" s="858" t="s">
        <v>4103</v>
      </c>
      <c r="D3331" s="858" t="s">
        <v>4104</v>
      </c>
      <c r="E3331" s="846" t="s">
        <v>21236</v>
      </c>
    </row>
    <row r="3332" spans="1:5">
      <c r="A3332" s="858">
        <v>730</v>
      </c>
      <c r="B3332" s="858" t="s">
        <v>6783</v>
      </c>
      <c r="C3332" s="858" t="s">
        <v>4103</v>
      </c>
      <c r="D3332" s="858" t="s">
        <v>4104</v>
      </c>
      <c r="E3332" s="846" t="s">
        <v>21237</v>
      </c>
    </row>
    <row r="3333" spans="1:5">
      <c r="A3333" s="858">
        <v>723</v>
      </c>
      <c r="B3333" s="858" t="s">
        <v>6784</v>
      </c>
      <c r="C3333" s="858" t="s">
        <v>4103</v>
      </c>
      <c r="D3333" s="858" t="s">
        <v>4104</v>
      </c>
      <c r="E3333" s="846" t="s">
        <v>21238</v>
      </c>
    </row>
    <row r="3334" spans="1:5">
      <c r="A3334" s="858">
        <v>36502</v>
      </c>
      <c r="B3334" s="858" t="s">
        <v>6785</v>
      </c>
      <c r="C3334" s="858" t="s">
        <v>4103</v>
      </c>
      <c r="D3334" s="858" t="s">
        <v>4104</v>
      </c>
      <c r="E3334" s="846" t="s">
        <v>21239</v>
      </c>
    </row>
    <row r="3335" spans="1:5">
      <c r="A3335" s="858">
        <v>36503</v>
      </c>
      <c r="B3335" s="858" t="s">
        <v>6786</v>
      </c>
      <c r="C3335" s="858" t="s">
        <v>4103</v>
      </c>
      <c r="D3335" s="858" t="s">
        <v>4104</v>
      </c>
      <c r="E3335" s="846" t="s">
        <v>21240</v>
      </c>
    </row>
    <row r="3336" spans="1:5">
      <c r="A3336" s="858">
        <v>4090</v>
      </c>
      <c r="B3336" s="858" t="s">
        <v>6787</v>
      </c>
      <c r="C3336" s="858" t="s">
        <v>4103</v>
      </c>
      <c r="D3336" s="858" t="s">
        <v>4106</v>
      </c>
      <c r="E3336" s="846" t="s">
        <v>21241</v>
      </c>
    </row>
    <row r="3337" spans="1:5">
      <c r="A3337" s="858">
        <v>13227</v>
      </c>
      <c r="B3337" s="858" t="s">
        <v>6788</v>
      </c>
      <c r="C3337" s="858" t="s">
        <v>4103</v>
      </c>
      <c r="D3337" s="858" t="s">
        <v>4106</v>
      </c>
      <c r="E3337" s="846" t="s">
        <v>21242</v>
      </c>
    </row>
    <row r="3338" spans="1:5">
      <c r="A3338" s="858">
        <v>10597</v>
      </c>
      <c r="B3338" s="858" t="s">
        <v>6789</v>
      </c>
      <c r="C3338" s="858" t="s">
        <v>4103</v>
      </c>
      <c r="D3338" s="858" t="s">
        <v>4106</v>
      </c>
      <c r="E3338" s="846" t="s">
        <v>21243</v>
      </c>
    </row>
    <row r="3339" spans="1:5">
      <c r="A3339" s="858">
        <v>39628</v>
      </c>
      <c r="B3339" s="858" t="s">
        <v>6790</v>
      </c>
      <c r="C3339" s="858" t="s">
        <v>4103</v>
      </c>
      <c r="D3339" s="858" t="s">
        <v>4106</v>
      </c>
      <c r="E3339" s="846" t="s">
        <v>21244</v>
      </c>
    </row>
    <row r="3340" spans="1:5">
      <c r="A3340" s="858">
        <v>39404</v>
      </c>
      <c r="B3340" s="858" t="s">
        <v>6791</v>
      </c>
      <c r="C3340" s="858" t="s">
        <v>4103</v>
      </c>
      <c r="D3340" s="858" t="s">
        <v>4106</v>
      </c>
      <c r="E3340" s="846" t="s">
        <v>21245</v>
      </c>
    </row>
    <row r="3341" spans="1:5">
      <c r="A3341" s="858">
        <v>39402</v>
      </c>
      <c r="B3341" s="858" t="s">
        <v>6792</v>
      </c>
      <c r="C3341" s="858" t="s">
        <v>4103</v>
      </c>
      <c r="D3341" s="858" t="s">
        <v>4106</v>
      </c>
      <c r="E3341" s="846" t="s">
        <v>21246</v>
      </c>
    </row>
    <row r="3342" spans="1:5">
      <c r="A3342" s="858">
        <v>39403</v>
      </c>
      <c r="B3342" s="858" t="s">
        <v>6793</v>
      </c>
      <c r="C3342" s="858" t="s">
        <v>4103</v>
      </c>
      <c r="D3342" s="858" t="s">
        <v>4106</v>
      </c>
      <c r="E3342" s="846" t="s">
        <v>21247</v>
      </c>
    </row>
    <row r="3343" spans="1:5">
      <c r="A3343" s="858">
        <v>4093</v>
      </c>
      <c r="B3343" s="858" t="s">
        <v>6794</v>
      </c>
      <c r="C3343" s="858" t="s">
        <v>4101</v>
      </c>
      <c r="D3343" s="858" t="s">
        <v>4104</v>
      </c>
      <c r="E3343" s="846" t="s">
        <v>14047</v>
      </c>
    </row>
    <row r="3344" spans="1:5">
      <c r="A3344" s="858">
        <v>10512</v>
      </c>
      <c r="B3344" s="858" t="s">
        <v>10372</v>
      </c>
      <c r="C3344" s="858" t="s">
        <v>4246</v>
      </c>
      <c r="D3344" s="858" t="s">
        <v>4104</v>
      </c>
      <c r="E3344" s="846" t="s">
        <v>21248</v>
      </c>
    </row>
    <row r="3345" spans="1:5">
      <c r="A3345" s="858">
        <v>20020</v>
      </c>
      <c r="B3345" s="858" t="s">
        <v>10359</v>
      </c>
      <c r="C3345" s="858" t="s">
        <v>4101</v>
      </c>
      <c r="D3345" s="858" t="s">
        <v>4104</v>
      </c>
      <c r="E3345" s="846" t="s">
        <v>17170</v>
      </c>
    </row>
    <row r="3346" spans="1:5">
      <c r="A3346" s="858">
        <v>41038</v>
      </c>
      <c r="B3346" s="858" t="s">
        <v>6795</v>
      </c>
      <c r="C3346" s="858" t="s">
        <v>4246</v>
      </c>
      <c r="D3346" s="858" t="s">
        <v>4104</v>
      </c>
      <c r="E3346" s="846" t="s">
        <v>21249</v>
      </c>
    </row>
    <row r="3347" spans="1:5">
      <c r="A3347" s="858">
        <v>4094</v>
      </c>
      <c r="B3347" s="858" t="s">
        <v>10360</v>
      </c>
      <c r="C3347" s="858" t="s">
        <v>4101</v>
      </c>
      <c r="D3347" s="858" t="s">
        <v>4104</v>
      </c>
      <c r="E3347" s="846" t="s">
        <v>12877</v>
      </c>
    </row>
    <row r="3348" spans="1:5">
      <c r="A3348" s="858">
        <v>40988</v>
      </c>
      <c r="B3348" s="858" t="s">
        <v>6796</v>
      </c>
      <c r="C3348" s="858" t="s">
        <v>4246</v>
      </c>
      <c r="D3348" s="858" t="s">
        <v>4104</v>
      </c>
      <c r="E3348" s="846" t="s">
        <v>21250</v>
      </c>
    </row>
    <row r="3349" spans="1:5">
      <c r="A3349" s="858">
        <v>4095</v>
      </c>
      <c r="B3349" s="858" t="s">
        <v>10361</v>
      </c>
      <c r="C3349" s="858" t="s">
        <v>4101</v>
      </c>
      <c r="D3349" s="858" t="s">
        <v>4104</v>
      </c>
      <c r="E3349" s="846" t="s">
        <v>15257</v>
      </c>
    </row>
    <row r="3350" spans="1:5">
      <c r="A3350" s="858">
        <v>40990</v>
      </c>
      <c r="B3350" s="858" t="s">
        <v>6797</v>
      </c>
      <c r="C3350" s="858" t="s">
        <v>4246</v>
      </c>
      <c r="D3350" s="858" t="s">
        <v>4104</v>
      </c>
      <c r="E3350" s="846" t="s">
        <v>21251</v>
      </c>
    </row>
    <row r="3351" spans="1:5">
      <c r="A3351" s="858">
        <v>4097</v>
      </c>
      <c r="B3351" s="858" t="s">
        <v>10362</v>
      </c>
      <c r="C3351" s="858" t="s">
        <v>4101</v>
      </c>
      <c r="D3351" s="858" t="s">
        <v>4104</v>
      </c>
      <c r="E3351" s="846" t="s">
        <v>13458</v>
      </c>
    </row>
    <row r="3352" spans="1:5">
      <c r="A3352" s="858">
        <v>40994</v>
      </c>
      <c r="B3352" s="858" t="s">
        <v>6798</v>
      </c>
      <c r="C3352" s="858" t="s">
        <v>4246</v>
      </c>
      <c r="D3352" s="858" t="s">
        <v>4104</v>
      </c>
      <c r="E3352" s="846" t="s">
        <v>21252</v>
      </c>
    </row>
    <row r="3353" spans="1:5">
      <c r="A3353" s="858">
        <v>4096</v>
      </c>
      <c r="B3353" s="858" t="s">
        <v>10363</v>
      </c>
      <c r="C3353" s="858" t="s">
        <v>4101</v>
      </c>
      <c r="D3353" s="858" t="s">
        <v>4104</v>
      </c>
      <c r="E3353" s="846" t="s">
        <v>15257</v>
      </c>
    </row>
    <row r="3354" spans="1:5">
      <c r="A3354" s="858">
        <v>40992</v>
      </c>
      <c r="B3354" s="858" t="s">
        <v>6799</v>
      </c>
      <c r="C3354" s="858" t="s">
        <v>4246</v>
      </c>
      <c r="D3354" s="858" t="s">
        <v>4104</v>
      </c>
      <c r="E3354" s="846" t="s">
        <v>21251</v>
      </c>
    </row>
    <row r="3355" spans="1:5">
      <c r="A3355" s="858">
        <v>13955</v>
      </c>
      <c r="B3355" s="858" t="s">
        <v>6800</v>
      </c>
      <c r="C3355" s="858" t="s">
        <v>4103</v>
      </c>
      <c r="D3355" s="858" t="s">
        <v>4104</v>
      </c>
      <c r="E3355" s="846" t="s">
        <v>16314</v>
      </c>
    </row>
    <row r="3356" spans="1:5">
      <c r="A3356" s="858">
        <v>4114</v>
      </c>
      <c r="B3356" s="858" t="s">
        <v>6801</v>
      </c>
      <c r="C3356" s="858" t="s">
        <v>4103</v>
      </c>
      <c r="D3356" s="858" t="s">
        <v>4104</v>
      </c>
      <c r="E3356" s="846" t="s">
        <v>14514</v>
      </c>
    </row>
    <row r="3357" spans="1:5">
      <c r="A3357" s="858">
        <v>36797</v>
      </c>
      <c r="B3357" s="858" t="s">
        <v>6802</v>
      </c>
      <c r="C3357" s="858" t="s">
        <v>4103</v>
      </c>
      <c r="D3357" s="858" t="s">
        <v>4104</v>
      </c>
      <c r="E3357" s="846" t="s">
        <v>21253</v>
      </c>
    </row>
    <row r="3358" spans="1:5">
      <c r="A3358" s="858">
        <v>4107</v>
      </c>
      <c r="B3358" s="858" t="s">
        <v>6803</v>
      </c>
      <c r="C3358" s="858" t="s">
        <v>4103</v>
      </c>
      <c r="D3358" s="858" t="s">
        <v>4104</v>
      </c>
      <c r="E3358" s="846" t="s">
        <v>21254</v>
      </c>
    </row>
    <row r="3359" spans="1:5">
      <c r="A3359" s="858">
        <v>36799</v>
      </c>
      <c r="B3359" s="858" t="s">
        <v>6804</v>
      </c>
      <c r="C3359" s="858" t="s">
        <v>4103</v>
      </c>
      <c r="D3359" s="858" t="s">
        <v>4104</v>
      </c>
      <c r="E3359" s="846" t="s">
        <v>17403</v>
      </c>
    </row>
    <row r="3360" spans="1:5">
      <c r="A3360" s="858">
        <v>4108</v>
      </c>
      <c r="B3360" s="858" t="s">
        <v>6805</v>
      </c>
      <c r="C3360" s="858" t="s">
        <v>4103</v>
      </c>
      <c r="D3360" s="858" t="s">
        <v>4104</v>
      </c>
      <c r="E3360" s="846" t="s">
        <v>21180</v>
      </c>
    </row>
    <row r="3361" spans="1:5">
      <c r="A3361" s="858">
        <v>4102</v>
      </c>
      <c r="B3361" s="858" t="s">
        <v>6806</v>
      </c>
      <c r="C3361" s="858" t="s">
        <v>4103</v>
      </c>
      <c r="D3361" s="858" t="s">
        <v>4102</v>
      </c>
      <c r="E3361" s="846" t="s">
        <v>19310</v>
      </c>
    </row>
    <row r="3362" spans="1:5">
      <c r="A3362" s="858">
        <v>10826</v>
      </c>
      <c r="B3362" s="858" t="s">
        <v>6807</v>
      </c>
      <c r="C3362" s="858" t="s">
        <v>4103</v>
      </c>
      <c r="D3362" s="858" t="s">
        <v>4104</v>
      </c>
      <c r="E3362" s="846" t="s">
        <v>12758</v>
      </c>
    </row>
    <row r="3363" spans="1:5">
      <c r="A3363" s="858">
        <v>365</v>
      </c>
      <c r="B3363" s="858" t="s">
        <v>6808</v>
      </c>
      <c r="C3363" s="858" t="s">
        <v>4103</v>
      </c>
      <c r="D3363" s="858" t="s">
        <v>4104</v>
      </c>
      <c r="E3363" s="846" t="s">
        <v>12759</v>
      </c>
    </row>
    <row r="3364" spans="1:5">
      <c r="A3364" s="858">
        <v>38639</v>
      </c>
      <c r="B3364" s="858" t="s">
        <v>6809</v>
      </c>
      <c r="C3364" s="858" t="s">
        <v>4103</v>
      </c>
      <c r="D3364" s="858" t="s">
        <v>4104</v>
      </c>
      <c r="E3364" s="846" t="s">
        <v>12760</v>
      </c>
    </row>
    <row r="3365" spans="1:5">
      <c r="A3365" s="858">
        <v>38640</v>
      </c>
      <c r="B3365" s="858" t="s">
        <v>6810</v>
      </c>
      <c r="C3365" s="858" t="s">
        <v>4103</v>
      </c>
      <c r="D3365" s="858" t="s">
        <v>4104</v>
      </c>
      <c r="E3365" s="846" t="s">
        <v>12097</v>
      </c>
    </row>
    <row r="3366" spans="1:5">
      <c r="A3366" s="858">
        <v>358</v>
      </c>
      <c r="B3366" s="858" t="s">
        <v>6811</v>
      </c>
      <c r="C3366" s="858" t="s">
        <v>4103</v>
      </c>
      <c r="D3366" s="858" t="s">
        <v>4104</v>
      </c>
      <c r="E3366" s="846" t="s">
        <v>12761</v>
      </c>
    </row>
    <row r="3367" spans="1:5">
      <c r="A3367" s="858">
        <v>359</v>
      </c>
      <c r="B3367" s="858" t="s">
        <v>6812</v>
      </c>
      <c r="C3367" s="858" t="s">
        <v>4103</v>
      </c>
      <c r="D3367" s="858" t="s">
        <v>4104</v>
      </c>
      <c r="E3367" s="846" t="s">
        <v>12762</v>
      </c>
    </row>
    <row r="3368" spans="1:5">
      <c r="A3368" s="858">
        <v>38641</v>
      </c>
      <c r="B3368" s="858" t="s">
        <v>6813</v>
      </c>
      <c r="C3368" s="858" t="s">
        <v>4103</v>
      </c>
      <c r="D3368" s="858" t="s">
        <v>4104</v>
      </c>
      <c r="E3368" s="846" t="s">
        <v>12763</v>
      </c>
    </row>
    <row r="3369" spans="1:5">
      <c r="A3369" s="858">
        <v>360</v>
      </c>
      <c r="B3369" s="858" t="s">
        <v>6814</v>
      </c>
      <c r="C3369" s="858" t="s">
        <v>4103</v>
      </c>
      <c r="D3369" s="858" t="s">
        <v>4102</v>
      </c>
      <c r="E3369" s="846" t="s">
        <v>12764</v>
      </c>
    </row>
    <row r="3370" spans="1:5">
      <c r="A3370" s="858">
        <v>4127</v>
      </c>
      <c r="B3370" s="858" t="s">
        <v>6815</v>
      </c>
      <c r="C3370" s="858" t="s">
        <v>4103</v>
      </c>
      <c r="D3370" s="858" t="s">
        <v>4106</v>
      </c>
      <c r="E3370" s="846" t="s">
        <v>21255</v>
      </c>
    </row>
    <row r="3371" spans="1:5">
      <c r="A3371" s="858">
        <v>4154</v>
      </c>
      <c r="B3371" s="858" t="s">
        <v>6816</v>
      </c>
      <c r="C3371" s="858" t="s">
        <v>4103</v>
      </c>
      <c r="D3371" s="858" t="s">
        <v>4106</v>
      </c>
      <c r="E3371" s="846" t="s">
        <v>21256</v>
      </c>
    </row>
    <row r="3372" spans="1:5">
      <c r="A3372" s="858">
        <v>4168</v>
      </c>
      <c r="B3372" s="858" t="s">
        <v>6817</v>
      </c>
      <c r="C3372" s="858" t="s">
        <v>4103</v>
      </c>
      <c r="D3372" s="858" t="s">
        <v>4106</v>
      </c>
      <c r="E3372" s="846" t="s">
        <v>21257</v>
      </c>
    </row>
    <row r="3373" spans="1:5">
      <c r="A3373" s="858">
        <v>4161</v>
      </c>
      <c r="B3373" s="858" t="s">
        <v>6818</v>
      </c>
      <c r="C3373" s="858" t="s">
        <v>4103</v>
      </c>
      <c r="D3373" s="858" t="s">
        <v>4106</v>
      </c>
      <c r="E3373" s="846" t="s">
        <v>21258</v>
      </c>
    </row>
    <row r="3374" spans="1:5">
      <c r="A3374" s="858">
        <v>42430</v>
      </c>
      <c r="B3374" s="858" t="s">
        <v>11297</v>
      </c>
      <c r="C3374" s="858" t="s">
        <v>4103</v>
      </c>
      <c r="D3374" s="858" t="s">
        <v>4106</v>
      </c>
      <c r="E3374" s="846" t="s">
        <v>16315</v>
      </c>
    </row>
    <row r="3375" spans="1:5">
      <c r="A3375" s="858">
        <v>4214</v>
      </c>
      <c r="B3375" s="858" t="s">
        <v>6819</v>
      </c>
      <c r="C3375" s="858" t="s">
        <v>4103</v>
      </c>
      <c r="D3375" s="858" t="s">
        <v>4104</v>
      </c>
      <c r="E3375" s="846" t="s">
        <v>13916</v>
      </c>
    </row>
    <row r="3376" spans="1:5">
      <c r="A3376" s="858">
        <v>4215</v>
      </c>
      <c r="B3376" s="858" t="s">
        <v>6820</v>
      </c>
      <c r="C3376" s="858" t="s">
        <v>4103</v>
      </c>
      <c r="D3376" s="858" t="s">
        <v>4104</v>
      </c>
      <c r="E3376" s="846" t="s">
        <v>12224</v>
      </c>
    </row>
    <row r="3377" spans="1:5">
      <c r="A3377" s="858">
        <v>4210</v>
      </c>
      <c r="B3377" s="858" t="s">
        <v>6821</v>
      </c>
      <c r="C3377" s="858" t="s">
        <v>4103</v>
      </c>
      <c r="D3377" s="858" t="s">
        <v>4104</v>
      </c>
      <c r="E3377" s="846" t="s">
        <v>12454</v>
      </c>
    </row>
    <row r="3378" spans="1:5">
      <c r="A3378" s="858">
        <v>4212</v>
      </c>
      <c r="B3378" s="858" t="s">
        <v>6822</v>
      </c>
      <c r="C3378" s="858" t="s">
        <v>4103</v>
      </c>
      <c r="D3378" s="858" t="s">
        <v>4104</v>
      </c>
      <c r="E3378" s="846" t="s">
        <v>13187</v>
      </c>
    </row>
    <row r="3379" spans="1:5">
      <c r="A3379" s="858">
        <v>4213</v>
      </c>
      <c r="B3379" s="858" t="s">
        <v>6823</v>
      </c>
      <c r="C3379" s="858" t="s">
        <v>4103</v>
      </c>
      <c r="D3379" s="858" t="s">
        <v>4104</v>
      </c>
      <c r="E3379" s="846" t="s">
        <v>12183</v>
      </c>
    </row>
    <row r="3380" spans="1:5">
      <c r="A3380" s="858">
        <v>4211</v>
      </c>
      <c r="B3380" s="858" t="s">
        <v>6824</v>
      </c>
      <c r="C3380" s="858" t="s">
        <v>4103</v>
      </c>
      <c r="D3380" s="858" t="s">
        <v>4104</v>
      </c>
      <c r="E3380" s="846" t="s">
        <v>11940</v>
      </c>
    </row>
    <row r="3381" spans="1:5">
      <c r="A3381" s="858">
        <v>4209</v>
      </c>
      <c r="B3381" s="858" t="s">
        <v>6825</v>
      </c>
      <c r="C3381" s="858" t="s">
        <v>4103</v>
      </c>
      <c r="D3381" s="858" t="s">
        <v>4104</v>
      </c>
      <c r="E3381" s="846" t="s">
        <v>12767</v>
      </c>
    </row>
    <row r="3382" spans="1:5">
      <c r="A3382" s="858">
        <v>4180</v>
      </c>
      <c r="B3382" s="858" t="s">
        <v>6826</v>
      </c>
      <c r="C3382" s="858" t="s">
        <v>4103</v>
      </c>
      <c r="D3382" s="858" t="s">
        <v>4104</v>
      </c>
      <c r="E3382" s="846" t="s">
        <v>11790</v>
      </c>
    </row>
    <row r="3383" spans="1:5">
      <c r="A3383" s="858">
        <v>4177</v>
      </c>
      <c r="B3383" s="858" t="s">
        <v>6827</v>
      </c>
      <c r="C3383" s="858" t="s">
        <v>4103</v>
      </c>
      <c r="D3383" s="858" t="s">
        <v>4104</v>
      </c>
      <c r="E3383" s="846" t="s">
        <v>12768</v>
      </c>
    </row>
    <row r="3384" spans="1:5">
      <c r="A3384" s="858">
        <v>4179</v>
      </c>
      <c r="B3384" s="858" t="s">
        <v>6828</v>
      </c>
      <c r="C3384" s="858" t="s">
        <v>4103</v>
      </c>
      <c r="D3384" s="858" t="s">
        <v>4104</v>
      </c>
      <c r="E3384" s="846" t="s">
        <v>12132</v>
      </c>
    </row>
    <row r="3385" spans="1:5">
      <c r="A3385" s="858">
        <v>4208</v>
      </c>
      <c r="B3385" s="858" t="s">
        <v>6829</v>
      </c>
      <c r="C3385" s="858" t="s">
        <v>4103</v>
      </c>
      <c r="D3385" s="858" t="s">
        <v>4104</v>
      </c>
      <c r="E3385" s="846" t="s">
        <v>12769</v>
      </c>
    </row>
    <row r="3386" spans="1:5">
      <c r="A3386" s="858">
        <v>4181</v>
      </c>
      <c r="B3386" s="858" t="s">
        <v>6830</v>
      </c>
      <c r="C3386" s="858" t="s">
        <v>4103</v>
      </c>
      <c r="D3386" s="858" t="s">
        <v>4104</v>
      </c>
      <c r="E3386" s="846" t="s">
        <v>12737</v>
      </c>
    </row>
    <row r="3387" spans="1:5">
      <c r="A3387" s="858">
        <v>4178</v>
      </c>
      <c r="B3387" s="858" t="s">
        <v>6831</v>
      </c>
      <c r="C3387" s="858" t="s">
        <v>4103</v>
      </c>
      <c r="D3387" s="858" t="s">
        <v>4104</v>
      </c>
      <c r="E3387" s="846" t="s">
        <v>11775</v>
      </c>
    </row>
    <row r="3388" spans="1:5">
      <c r="A3388" s="858">
        <v>4182</v>
      </c>
      <c r="B3388" s="858" t="s">
        <v>6832</v>
      </c>
      <c r="C3388" s="858" t="s">
        <v>4103</v>
      </c>
      <c r="D3388" s="858" t="s">
        <v>4104</v>
      </c>
      <c r="E3388" s="846" t="s">
        <v>12117</v>
      </c>
    </row>
    <row r="3389" spans="1:5">
      <c r="A3389" s="858">
        <v>4183</v>
      </c>
      <c r="B3389" s="858" t="s">
        <v>6833</v>
      </c>
      <c r="C3389" s="858" t="s">
        <v>4103</v>
      </c>
      <c r="D3389" s="858" t="s">
        <v>4104</v>
      </c>
      <c r="E3389" s="846" t="s">
        <v>21259</v>
      </c>
    </row>
    <row r="3390" spans="1:5">
      <c r="A3390" s="858">
        <v>4184</v>
      </c>
      <c r="B3390" s="858" t="s">
        <v>6834</v>
      </c>
      <c r="C3390" s="858" t="s">
        <v>4103</v>
      </c>
      <c r="D3390" s="858" t="s">
        <v>4104</v>
      </c>
      <c r="E3390" s="846" t="s">
        <v>21260</v>
      </c>
    </row>
    <row r="3391" spans="1:5">
      <c r="A3391" s="858">
        <v>4185</v>
      </c>
      <c r="B3391" s="858" t="s">
        <v>6835</v>
      </c>
      <c r="C3391" s="858" t="s">
        <v>4103</v>
      </c>
      <c r="D3391" s="858" t="s">
        <v>4104</v>
      </c>
      <c r="E3391" s="846" t="s">
        <v>21261</v>
      </c>
    </row>
    <row r="3392" spans="1:5">
      <c r="A3392" s="858">
        <v>4205</v>
      </c>
      <c r="B3392" s="858" t="s">
        <v>6836</v>
      </c>
      <c r="C3392" s="858" t="s">
        <v>4103</v>
      </c>
      <c r="D3392" s="858" t="s">
        <v>4104</v>
      </c>
      <c r="E3392" s="846" t="s">
        <v>12770</v>
      </c>
    </row>
    <row r="3393" spans="1:5">
      <c r="A3393" s="858">
        <v>4192</v>
      </c>
      <c r="B3393" s="858" t="s">
        <v>6837</v>
      </c>
      <c r="C3393" s="858" t="s">
        <v>4103</v>
      </c>
      <c r="D3393" s="858" t="s">
        <v>4104</v>
      </c>
      <c r="E3393" s="846" t="s">
        <v>12770</v>
      </c>
    </row>
    <row r="3394" spans="1:5">
      <c r="A3394" s="858">
        <v>4191</v>
      </c>
      <c r="B3394" s="858" t="s">
        <v>6838</v>
      </c>
      <c r="C3394" s="858" t="s">
        <v>4103</v>
      </c>
      <c r="D3394" s="858" t="s">
        <v>4104</v>
      </c>
      <c r="E3394" s="846" t="s">
        <v>12770</v>
      </c>
    </row>
    <row r="3395" spans="1:5">
      <c r="A3395" s="858">
        <v>4207</v>
      </c>
      <c r="B3395" s="858" t="s">
        <v>6839</v>
      </c>
      <c r="C3395" s="858" t="s">
        <v>4103</v>
      </c>
      <c r="D3395" s="858" t="s">
        <v>4104</v>
      </c>
      <c r="E3395" s="846" t="s">
        <v>17175</v>
      </c>
    </row>
    <row r="3396" spans="1:5">
      <c r="A3396" s="858">
        <v>4206</v>
      </c>
      <c r="B3396" s="858" t="s">
        <v>6840</v>
      </c>
      <c r="C3396" s="858" t="s">
        <v>4103</v>
      </c>
      <c r="D3396" s="858" t="s">
        <v>4104</v>
      </c>
      <c r="E3396" s="846" t="s">
        <v>12574</v>
      </c>
    </row>
    <row r="3397" spans="1:5">
      <c r="A3397" s="858">
        <v>4190</v>
      </c>
      <c r="B3397" s="858" t="s">
        <v>6841</v>
      </c>
      <c r="C3397" s="858" t="s">
        <v>4103</v>
      </c>
      <c r="D3397" s="858" t="s">
        <v>4104</v>
      </c>
      <c r="E3397" s="846" t="s">
        <v>12574</v>
      </c>
    </row>
    <row r="3398" spans="1:5">
      <c r="A3398" s="858">
        <v>4186</v>
      </c>
      <c r="B3398" s="858" t="s">
        <v>6842</v>
      </c>
      <c r="C3398" s="858" t="s">
        <v>4103</v>
      </c>
      <c r="D3398" s="858" t="s">
        <v>4104</v>
      </c>
      <c r="E3398" s="846" t="s">
        <v>11973</v>
      </c>
    </row>
    <row r="3399" spans="1:5">
      <c r="A3399" s="858">
        <v>4188</v>
      </c>
      <c r="B3399" s="858" t="s">
        <v>6843</v>
      </c>
      <c r="C3399" s="858" t="s">
        <v>4103</v>
      </c>
      <c r="D3399" s="858" t="s">
        <v>4104</v>
      </c>
      <c r="E3399" s="846" t="s">
        <v>12771</v>
      </c>
    </row>
    <row r="3400" spans="1:5">
      <c r="A3400" s="858">
        <v>4189</v>
      </c>
      <c r="B3400" s="858" t="s">
        <v>6844</v>
      </c>
      <c r="C3400" s="858" t="s">
        <v>4103</v>
      </c>
      <c r="D3400" s="858" t="s">
        <v>4104</v>
      </c>
      <c r="E3400" s="846" t="s">
        <v>12771</v>
      </c>
    </row>
    <row r="3401" spans="1:5">
      <c r="A3401" s="858">
        <v>4197</v>
      </c>
      <c r="B3401" s="858" t="s">
        <v>6845</v>
      </c>
      <c r="C3401" s="858" t="s">
        <v>4103</v>
      </c>
      <c r="D3401" s="858" t="s">
        <v>4104</v>
      </c>
      <c r="E3401" s="846" t="s">
        <v>21262</v>
      </c>
    </row>
    <row r="3402" spans="1:5">
      <c r="A3402" s="858">
        <v>4194</v>
      </c>
      <c r="B3402" s="858" t="s">
        <v>6846</v>
      </c>
      <c r="C3402" s="858" t="s">
        <v>4103</v>
      </c>
      <c r="D3402" s="858" t="s">
        <v>4104</v>
      </c>
      <c r="E3402" s="846" t="s">
        <v>20341</v>
      </c>
    </row>
    <row r="3403" spans="1:5">
      <c r="A3403" s="858">
        <v>4193</v>
      </c>
      <c r="B3403" s="858" t="s">
        <v>6847</v>
      </c>
      <c r="C3403" s="858" t="s">
        <v>4103</v>
      </c>
      <c r="D3403" s="858" t="s">
        <v>4104</v>
      </c>
      <c r="E3403" s="846" t="s">
        <v>20341</v>
      </c>
    </row>
    <row r="3404" spans="1:5">
      <c r="A3404" s="858">
        <v>4204</v>
      </c>
      <c r="B3404" s="858" t="s">
        <v>6848</v>
      </c>
      <c r="C3404" s="858" t="s">
        <v>4103</v>
      </c>
      <c r="D3404" s="858" t="s">
        <v>4104</v>
      </c>
      <c r="E3404" s="846" t="s">
        <v>20341</v>
      </c>
    </row>
    <row r="3405" spans="1:5">
      <c r="A3405" s="858">
        <v>4187</v>
      </c>
      <c r="B3405" s="858" t="s">
        <v>6849</v>
      </c>
      <c r="C3405" s="858" t="s">
        <v>4103</v>
      </c>
      <c r="D3405" s="858" t="s">
        <v>4104</v>
      </c>
      <c r="E3405" s="846" t="s">
        <v>12772</v>
      </c>
    </row>
    <row r="3406" spans="1:5">
      <c r="A3406" s="858">
        <v>4202</v>
      </c>
      <c r="B3406" s="858" t="s">
        <v>6850</v>
      </c>
      <c r="C3406" s="858" t="s">
        <v>4103</v>
      </c>
      <c r="D3406" s="858" t="s">
        <v>4104</v>
      </c>
      <c r="E3406" s="846" t="s">
        <v>17364</v>
      </c>
    </row>
    <row r="3407" spans="1:5">
      <c r="A3407" s="858">
        <v>4203</v>
      </c>
      <c r="B3407" s="858" t="s">
        <v>6851</v>
      </c>
      <c r="C3407" s="858" t="s">
        <v>4103</v>
      </c>
      <c r="D3407" s="858" t="s">
        <v>4104</v>
      </c>
      <c r="E3407" s="846" t="s">
        <v>11826</v>
      </c>
    </row>
    <row r="3408" spans="1:5">
      <c r="A3408" s="858">
        <v>40368</v>
      </c>
      <c r="B3408" s="858" t="s">
        <v>10378</v>
      </c>
      <c r="C3408" s="858" t="s">
        <v>4103</v>
      </c>
      <c r="D3408" s="858" t="s">
        <v>4106</v>
      </c>
      <c r="E3408" s="846" t="s">
        <v>17182</v>
      </c>
    </row>
    <row r="3409" spans="1:5">
      <c r="A3409" s="858">
        <v>40365</v>
      </c>
      <c r="B3409" s="858" t="s">
        <v>10379</v>
      </c>
      <c r="C3409" s="858" t="s">
        <v>4103</v>
      </c>
      <c r="D3409" s="858" t="s">
        <v>4106</v>
      </c>
      <c r="E3409" s="846" t="s">
        <v>14092</v>
      </c>
    </row>
    <row r="3410" spans="1:5">
      <c r="A3410" s="858">
        <v>40356</v>
      </c>
      <c r="B3410" s="858" t="s">
        <v>10380</v>
      </c>
      <c r="C3410" s="858" t="s">
        <v>4103</v>
      </c>
      <c r="D3410" s="858" t="s">
        <v>4106</v>
      </c>
      <c r="E3410" s="846" t="s">
        <v>13418</v>
      </c>
    </row>
    <row r="3411" spans="1:5">
      <c r="A3411" s="858">
        <v>40362</v>
      </c>
      <c r="B3411" s="858" t="s">
        <v>10381</v>
      </c>
      <c r="C3411" s="858" t="s">
        <v>4103</v>
      </c>
      <c r="D3411" s="858" t="s">
        <v>4106</v>
      </c>
      <c r="E3411" s="846" t="s">
        <v>13108</v>
      </c>
    </row>
    <row r="3412" spans="1:5">
      <c r="A3412" s="858">
        <v>40374</v>
      </c>
      <c r="B3412" s="858" t="s">
        <v>10382</v>
      </c>
      <c r="C3412" s="858" t="s">
        <v>4103</v>
      </c>
      <c r="D3412" s="858" t="s">
        <v>4106</v>
      </c>
      <c r="E3412" s="846" t="s">
        <v>21263</v>
      </c>
    </row>
    <row r="3413" spans="1:5">
      <c r="A3413" s="858">
        <v>40371</v>
      </c>
      <c r="B3413" s="858" t="s">
        <v>10383</v>
      </c>
      <c r="C3413" s="858" t="s">
        <v>4103</v>
      </c>
      <c r="D3413" s="858" t="s">
        <v>4106</v>
      </c>
      <c r="E3413" s="846" t="s">
        <v>16154</v>
      </c>
    </row>
    <row r="3414" spans="1:5">
      <c r="A3414" s="858">
        <v>40359</v>
      </c>
      <c r="B3414" s="858" t="s">
        <v>10384</v>
      </c>
      <c r="C3414" s="858" t="s">
        <v>4103</v>
      </c>
      <c r="D3414" s="858" t="s">
        <v>4106</v>
      </c>
      <c r="E3414" s="846" t="s">
        <v>12187</v>
      </c>
    </row>
    <row r="3415" spans="1:5">
      <c r="A3415" s="858">
        <v>7595</v>
      </c>
      <c r="B3415" s="858" t="s">
        <v>6852</v>
      </c>
      <c r="C3415" s="858" t="s">
        <v>4101</v>
      </c>
      <c r="D3415" s="858" t="s">
        <v>4104</v>
      </c>
      <c r="E3415" s="846" t="s">
        <v>13019</v>
      </c>
    </row>
    <row r="3416" spans="1:5">
      <c r="A3416" s="858">
        <v>41094</v>
      </c>
      <c r="B3416" s="858" t="s">
        <v>6853</v>
      </c>
      <c r="C3416" s="858" t="s">
        <v>4246</v>
      </c>
      <c r="D3416" s="858" t="s">
        <v>4104</v>
      </c>
      <c r="E3416" s="846" t="s">
        <v>21264</v>
      </c>
    </row>
    <row r="3417" spans="1:5">
      <c r="A3417" s="858">
        <v>39609</v>
      </c>
      <c r="B3417" s="858" t="s">
        <v>16317</v>
      </c>
      <c r="C3417" s="858" t="s">
        <v>4103</v>
      </c>
      <c r="D3417" s="858" t="s">
        <v>4104</v>
      </c>
      <c r="E3417" s="846" t="s">
        <v>21265</v>
      </c>
    </row>
    <row r="3418" spans="1:5">
      <c r="A3418" s="858">
        <v>39610</v>
      </c>
      <c r="B3418" s="858" t="s">
        <v>16318</v>
      </c>
      <c r="C3418" s="858" t="s">
        <v>4103</v>
      </c>
      <c r="D3418" s="858" t="s">
        <v>4104</v>
      </c>
      <c r="E3418" s="846" t="s">
        <v>21266</v>
      </c>
    </row>
    <row r="3419" spans="1:5">
      <c r="A3419" s="858">
        <v>39611</v>
      </c>
      <c r="B3419" s="858" t="s">
        <v>16319</v>
      </c>
      <c r="C3419" s="858" t="s">
        <v>4103</v>
      </c>
      <c r="D3419" s="858" t="s">
        <v>4104</v>
      </c>
      <c r="E3419" s="846" t="s">
        <v>21267</v>
      </c>
    </row>
    <row r="3420" spans="1:5">
      <c r="A3420" s="858">
        <v>39612</v>
      </c>
      <c r="B3420" s="858" t="s">
        <v>16320</v>
      </c>
      <c r="C3420" s="858" t="s">
        <v>4103</v>
      </c>
      <c r="D3420" s="858" t="s">
        <v>4104</v>
      </c>
      <c r="E3420" s="846" t="s">
        <v>21268</v>
      </c>
    </row>
    <row r="3421" spans="1:5">
      <c r="A3421" s="858">
        <v>39608</v>
      </c>
      <c r="B3421" s="858" t="s">
        <v>16321</v>
      </c>
      <c r="C3421" s="858" t="s">
        <v>4103</v>
      </c>
      <c r="D3421" s="858" t="s">
        <v>4104</v>
      </c>
      <c r="E3421" s="846" t="s">
        <v>21269</v>
      </c>
    </row>
    <row r="3422" spans="1:5">
      <c r="A3422" s="858">
        <v>38175</v>
      </c>
      <c r="B3422" s="858" t="s">
        <v>6854</v>
      </c>
      <c r="C3422" s="858" t="s">
        <v>4103</v>
      </c>
      <c r="D3422" s="858" t="s">
        <v>4104</v>
      </c>
      <c r="E3422" s="846" t="s">
        <v>12927</v>
      </c>
    </row>
    <row r="3423" spans="1:5">
      <c r="A3423" s="858">
        <v>38176</v>
      </c>
      <c r="B3423" s="858" t="s">
        <v>6855</v>
      </c>
      <c r="C3423" s="858" t="s">
        <v>4103</v>
      </c>
      <c r="D3423" s="858" t="s">
        <v>4104</v>
      </c>
      <c r="E3423" s="846" t="s">
        <v>12860</v>
      </c>
    </row>
    <row r="3424" spans="1:5">
      <c r="A3424" s="858">
        <v>36152</v>
      </c>
      <c r="B3424" s="858" t="s">
        <v>6856</v>
      </c>
      <c r="C3424" s="858" t="s">
        <v>4103</v>
      </c>
      <c r="D3424" s="858" t="s">
        <v>4104</v>
      </c>
      <c r="E3424" s="846" t="s">
        <v>11747</v>
      </c>
    </row>
    <row r="3425" spans="1:5">
      <c r="A3425" s="858">
        <v>11138</v>
      </c>
      <c r="B3425" s="858" t="s">
        <v>6857</v>
      </c>
      <c r="C3425" s="858" t="s">
        <v>4163</v>
      </c>
      <c r="D3425" s="858" t="s">
        <v>4104</v>
      </c>
      <c r="E3425" s="846" t="s">
        <v>13181</v>
      </c>
    </row>
    <row r="3426" spans="1:5">
      <c r="A3426" s="858">
        <v>5333</v>
      </c>
      <c r="B3426" s="858" t="s">
        <v>6858</v>
      </c>
      <c r="C3426" s="858" t="s">
        <v>4163</v>
      </c>
      <c r="D3426" s="858" t="s">
        <v>4104</v>
      </c>
      <c r="E3426" s="846" t="s">
        <v>13367</v>
      </c>
    </row>
    <row r="3427" spans="1:5">
      <c r="A3427" s="858">
        <v>4221</v>
      </c>
      <c r="B3427" s="858" t="s">
        <v>6859</v>
      </c>
      <c r="C3427" s="858" t="s">
        <v>4163</v>
      </c>
      <c r="D3427" s="858" t="s">
        <v>4102</v>
      </c>
      <c r="E3427" s="846" t="s">
        <v>14157</v>
      </c>
    </row>
    <row r="3428" spans="1:5">
      <c r="A3428" s="858">
        <v>4227</v>
      </c>
      <c r="B3428" s="858" t="s">
        <v>6860</v>
      </c>
      <c r="C3428" s="858" t="s">
        <v>4163</v>
      </c>
      <c r="D3428" s="858" t="s">
        <v>4102</v>
      </c>
      <c r="E3428" s="846" t="s">
        <v>12780</v>
      </c>
    </row>
    <row r="3429" spans="1:5">
      <c r="A3429" s="858">
        <v>38170</v>
      </c>
      <c r="B3429" s="858" t="s">
        <v>6861</v>
      </c>
      <c r="C3429" s="858" t="s">
        <v>4103</v>
      </c>
      <c r="D3429" s="858" t="s">
        <v>4104</v>
      </c>
      <c r="E3429" s="846" t="s">
        <v>12529</v>
      </c>
    </row>
    <row r="3430" spans="1:5">
      <c r="A3430" s="858">
        <v>4252</v>
      </c>
      <c r="B3430" s="858" t="s">
        <v>10366</v>
      </c>
      <c r="C3430" s="858" t="s">
        <v>4101</v>
      </c>
      <c r="D3430" s="858" t="s">
        <v>4104</v>
      </c>
      <c r="E3430" s="846" t="s">
        <v>12036</v>
      </c>
    </row>
    <row r="3431" spans="1:5">
      <c r="A3431" s="858">
        <v>40980</v>
      </c>
      <c r="B3431" s="858" t="s">
        <v>6862</v>
      </c>
      <c r="C3431" s="858" t="s">
        <v>4246</v>
      </c>
      <c r="D3431" s="858" t="s">
        <v>4104</v>
      </c>
      <c r="E3431" s="846" t="s">
        <v>21270</v>
      </c>
    </row>
    <row r="3432" spans="1:5">
      <c r="A3432" s="858">
        <v>4243</v>
      </c>
      <c r="B3432" s="858" t="s">
        <v>6863</v>
      </c>
      <c r="C3432" s="858" t="s">
        <v>4101</v>
      </c>
      <c r="D3432" s="858" t="s">
        <v>4104</v>
      </c>
      <c r="E3432" s="846" t="s">
        <v>15275</v>
      </c>
    </row>
    <row r="3433" spans="1:5">
      <c r="A3433" s="858">
        <v>41031</v>
      </c>
      <c r="B3433" s="858" t="s">
        <v>6864</v>
      </c>
      <c r="C3433" s="858" t="s">
        <v>4246</v>
      </c>
      <c r="D3433" s="858" t="s">
        <v>4104</v>
      </c>
      <c r="E3433" s="846" t="s">
        <v>21271</v>
      </c>
    </row>
    <row r="3434" spans="1:5">
      <c r="A3434" s="858">
        <v>37666</v>
      </c>
      <c r="B3434" s="858" t="s">
        <v>16322</v>
      </c>
      <c r="C3434" s="858" t="s">
        <v>4101</v>
      </c>
      <c r="D3434" s="858" t="s">
        <v>4104</v>
      </c>
      <c r="E3434" s="846" t="s">
        <v>12192</v>
      </c>
    </row>
    <row r="3435" spans="1:5">
      <c r="A3435" s="858">
        <v>40986</v>
      </c>
      <c r="B3435" s="858" t="s">
        <v>10385</v>
      </c>
      <c r="C3435" s="858" t="s">
        <v>4246</v>
      </c>
      <c r="D3435" s="858" t="s">
        <v>4104</v>
      </c>
      <c r="E3435" s="846" t="s">
        <v>21272</v>
      </c>
    </row>
    <row r="3436" spans="1:5">
      <c r="A3436" s="858">
        <v>4250</v>
      </c>
      <c r="B3436" s="858" t="s">
        <v>6865</v>
      </c>
      <c r="C3436" s="858" t="s">
        <v>4101</v>
      </c>
      <c r="D3436" s="858" t="s">
        <v>4104</v>
      </c>
      <c r="E3436" s="846" t="s">
        <v>17386</v>
      </c>
    </row>
    <row r="3437" spans="1:5">
      <c r="A3437" s="858">
        <v>40978</v>
      </c>
      <c r="B3437" s="858" t="s">
        <v>6866</v>
      </c>
      <c r="C3437" s="858" t="s">
        <v>4246</v>
      </c>
      <c r="D3437" s="858" t="s">
        <v>4104</v>
      </c>
      <c r="E3437" s="846" t="s">
        <v>21273</v>
      </c>
    </row>
    <row r="3438" spans="1:5">
      <c r="A3438" s="858">
        <v>25960</v>
      </c>
      <c r="B3438" s="858" t="s">
        <v>6867</v>
      </c>
      <c r="C3438" s="858" t="s">
        <v>4101</v>
      </c>
      <c r="D3438" s="858" t="s">
        <v>4104</v>
      </c>
      <c r="E3438" s="846" t="s">
        <v>12970</v>
      </c>
    </row>
    <row r="3439" spans="1:5">
      <c r="A3439" s="858">
        <v>41043</v>
      </c>
      <c r="B3439" s="858" t="s">
        <v>6868</v>
      </c>
      <c r="C3439" s="858" t="s">
        <v>4246</v>
      </c>
      <c r="D3439" s="858" t="s">
        <v>4104</v>
      </c>
      <c r="E3439" s="846" t="s">
        <v>21274</v>
      </c>
    </row>
    <row r="3440" spans="1:5">
      <c r="A3440" s="858">
        <v>4234</v>
      </c>
      <c r="B3440" s="858" t="s">
        <v>6869</v>
      </c>
      <c r="C3440" s="858" t="s">
        <v>4101</v>
      </c>
      <c r="D3440" s="858" t="s">
        <v>4102</v>
      </c>
      <c r="E3440" s="846" t="s">
        <v>15719</v>
      </c>
    </row>
    <row r="3441" spans="1:5">
      <c r="A3441" s="858">
        <v>40987</v>
      </c>
      <c r="B3441" s="858" t="s">
        <v>6870</v>
      </c>
      <c r="C3441" s="858" t="s">
        <v>4246</v>
      </c>
      <c r="D3441" s="858" t="s">
        <v>4104</v>
      </c>
      <c r="E3441" s="846" t="s">
        <v>20557</v>
      </c>
    </row>
    <row r="3442" spans="1:5">
      <c r="A3442" s="858">
        <v>4253</v>
      </c>
      <c r="B3442" s="858" t="s">
        <v>16324</v>
      </c>
      <c r="C3442" s="858" t="s">
        <v>4101</v>
      </c>
      <c r="D3442" s="858" t="s">
        <v>4104</v>
      </c>
      <c r="E3442" s="846" t="s">
        <v>13093</v>
      </c>
    </row>
    <row r="3443" spans="1:5">
      <c r="A3443" s="858">
        <v>40981</v>
      </c>
      <c r="B3443" s="858" t="s">
        <v>6871</v>
      </c>
      <c r="C3443" s="858" t="s">
        <v>4246</v>
      </c>
      <c r="D3443" s="858" t="s">
        <v>4104</v>
      </c>
      <c r="E3443" s="846" t="s">
        <v>21275</v>
      </c>
    </row>
    <row r="3444" spans="1:5">
      <c r="A3444" s="858">
        <v>4254</v>
      </c>
      <c r="B3444" s="858" t="s">
        <v>6872</v>
      </c>
      <c r="C3444" s="858" t="s">
        <v>4101</v>
      </c>
      <c r="D3444" s="858" t="s">
        <v>4104</v>
      </c>
      <c r="E3444" s="846" t="s">
        <v>13093</v>
      </c>
    </row>
    <row r="3445" spans="1:5">
      <c r="A3445" s="858">
        <v>41036</v>
      </c>
      <c r="B3445" s="858" t="s">
        <v>6873</v>
      </c>
      <c r="C3445" s="858" t="s">
        <v>4246</v>
      </c>
      <c r="D3445" s="858" t="s">
        <v>4104</v>
      </c>
      <c r="E3445" s="846" t="s">
        <v>21275</v>
      </c>
    </row>
    <row r="3446" spans="1:5">
      <c r="A3446" s="858">
        <v>4251</v>
      </c>
      <c r="B3446" s="858" t="s">
        <v>6874</v>
      </c>
      <c r="C3446" s="858" t="s">
        <v>4101</v>
      </c>
      <c r="D3446" s="858" t="s">
        <v>4104</v>
      </c>
      <c r="E3446" s="846" t="s">
        <v>12455</v>
      </c>
    </row>
    <row r="3447" spans="1:5">
      <c r="A3447" s="858">
        <v>40979</v>
      </c>
      <c r="B3447" s="858" t="s">
        <v>6875</v>
      </c>
      <c r="C3447" s="858" t="s">
        <v>4246</v>
      </c>
      <c r="D3447" s="858" t="s">
        <v>4104</v>
      </c>
      <c r="E3447" s="846" t="s">
        <v>21276</v>
      </c>
    </row>
    <row r="3448" spans="1:5">
      <c r="A3448" s="858">
        <v>4230</v>
      </c>
      <c r="B3448" s="858" t="s">
        <v>10364</v>
      </c>
      <c r="C3448" s="858" t="s">
        <v>4101</v>
      </c>
      <c r="D3448" s="858" t="s">
        <v>4104</v>
      </c>
      <c r="E3448" s="846" t="s">
        <v>15257</v>
      </c>
    </row>
    <row r="3449" spans="1:5">
      <c r="A3449" s="858">
        <v>40998</v>
      </c>
      <c r="B3449" s="858" t="s">
        <v>6876</v>
      </c>
      <c r="C3449" s="858" t="s">
        <v>4246</v>
      </c>
      <c r="D3449" s="858" t="s">
        <v>4104</v>
      </c>
      <c r="E3449" s="846" t="s">
        <v>21251</v>
      </c>
    </row>
    <row r="3450" spans="1:5">
      <c r="A3450" s="858">
        <v>4257</v>
      </c>
      <c r="B3450" s="858" t="s">
        <v>6877</v>
      </c>
      <c r="C3450" s="858" t="s">
        <v>4101</v>
      </c>
      <c r="D3450" s="858" t="s">
        <v>4104</v>
      </c>
      <c r="E3450" s="846" t="s">
        <v>12710</v>
      </c>
    </row>
    <row r="3451" spans="1:5">
      <c r="A3451" s="858">
        <v>40982</v>
      </c>
      <c r="B3451" s="858" t="s">
        <v>6878</v>
      </c>
      <c r="C3451" s="858" t="s">
        <v>4246</v>
      </c>
      <c r="D3451" s="858" t="s">
        <v>4104</v>
      </c>
      <c r="E3451" s="846" t="s">
        <v>21277</v>
      </c>
    </row>
    <row r="3452" spans="1:5">
      <c r="A3452" s="858">
        <v>4240</v>
      </c>
      <c r="B3452" s="858" t="s">
        <v>10365</v>
      </c>
      <c r="C3452" s="858" t="s">
        <v>4101</v>
      </c>
      <c r="D3452" s="858" t="s">
        <v>4104</v>
      </c>
      <c r="E3452" s="846" t="s">
        <v>17629</v>
      </c>
    </row>
    <row r="3453" spans="1:5">
      <c r="A3453" s="858">
        <v>41026</v>
      </c>
      <c r="B3453" s="858" t="s">
        <v>6879</v>
      </c>
      <c r="C3453" s="858" t="s">
        <v>4246</v>
      </c>
      <c r="D3453" s="858" t="s">
        <v>4104</v>
      </c>
      <c r="E3453" s="846" t="s">
        <v>21278</v>
      </c>
    </row>
    <row r="3454" spans="1:5">
      <c r="A3454" s="858">
        <v>4239</v>
      </c>
      <c r="B3454" s="858" t="s">
        <v>6880</v>
      </c>
      <c r="C3454" s="858" t="s">
        <v>4101</v>
      </c>
      <c r="D3454" s="858" t="s">
        <v>4104</v>
      </c>
      <c r="E3454" s="846" t="s">
        <v>17383</v>
      </c>
    </row>
    <row r="3455" spans="1:5">
      <c r="A3455" s="858">
        <v>41024</v>
      </c>
      <c r="B3455" s="858" t="s">
        <v>6881</v>
      </c>
      <c r="C3455" s="858" t="s">
        <v>4246</v>
      </c>
      <c r="D3455" s="858" t="s">
        <v>4104</v>
      </c>
      <c r="E3455" s="846" t="s">
        <v>21279</v>
      </c>
    </row>
    <row r="3456" spans="1:5">
      <c r="A3456" s="858">
        <v>4248</v>
      </c>
      <c r="B3456" s="858" t="s">
        <v>6882</v>
      </c>
      <c r="C3456" s="858" t="s">
        <v>4101</v>
      </c>
      <c r="D3456" s="858" t="s">
        <v>4104</v>
      </c>
      <c r="E3456" s="846" t="s">
        <v>12479</v>
      </c>
    </row>
    <row r="3457" spans="1:5">
      <c r="A3457" s="858">
        <v>41033</v>
      </c>
      <c r="B3457" s="858" t="s">
        <v>6883</v>
      </c>
      <c r="C3457" s="858" t="s">
        <v>4246</v>
      </c>
      <c r="D3457" s="858" t="s">
        <v>4104</v>
      </c>
      <c r="E3457" s="846" t="s">
        <v>21280</v>
      </c>
    </row>
    <row r="3458" spans="1:5">
      <c r="A3458" s="858">
        <v>25959</v>
      </c>
      <c r="B3458" s="858" t="s">
        <v>16325</v>
      </c>
      <c r="C3458" s="858" t="s">
        <v>4101</v>
      </c>
      <c r="D3458" s="858" t="s">
        <v>4104</v>
      </c>
      <c r="E3458" s="846" t="s">
        <v>11911</v>
      </c>
    </row>
    <row r="3459" spans="1:5">
      <c r="A3459" s="858">
        <v>41040</v>
      </c>
      <c r="B3459" s="858" t="s">
        <v>16326</v>
      </c>
      <c r="C3459" s="858" t="s">
        <v>4246</v>
      </c>
      <c r="D3459" s="858" t="s">
        <v>4104</v>
      </c>
      <c r="E3459" s="846" t="s">
        <v>21281</v>
      </c>
    </row>
    <row r="3460" spans="1:5">
      <c r="A3460" s="858">
        <v>4238</v>
      </c>
      <c r="B3460" s="858" t="s">
        <v>6884</v>
      </c>
      <c r="C3460" s="858" t="s">
        <v>4101</v>
      </c>
      <c r="D3460" s="858" t="s">
        <v>4104</v>
      </c>
      <c r="E3460" s="846" t="s">
        <v>12872</v>
      </c>
    </row>
    <row r="3461" spans="1:5">
      <c r="A3461" s="858">
        <v>41012</v>
      </c>
      <c r="B3461" s="858" t="s">
        <v>6885</v>
      </c>
      <c r="C3461" s="858" t="s">
        <v>4246</v>
      </c>
      <c r="D3461" s="858" t="s">
        <v>4104</v>
      </c>
      <c r="E3461" s="846" t="s">
        <v>21282</v>
      </c>
    </row>
    <row r="3462" spans="1:5">
      <c r="A3462" s="858">
        <v>4237</v>
      </c>
      <c r="B3462" s="858" t="s">
        <v>10370</v>
      </c>
      <c r="C3462" s="858" t="s">
        <v>4101</v>
      </c>
      <c r="D3462" s="858" t="s">
        <v>4104</v>
      </c>
      <c r="E3462" s="846" t="s">
        <v>14143</v>
      </c>
    </row>
    <row r="3463" spans="1:5">
      <c r="A3463" s="858">
        <v>41002</v>
      </c>
      <c r="B3463" s="858" t="s">
        <v>6886</v>
      </c>
      <c r="C3463" s="858" t="s">
        <v>4246</v>
      </c>
      <c r="D3463" s="858" t="s">
        <v>4104</v>
      </c>
      <c r="E3463" s="846" t="s">
        <v>21283</v>
      </c>
    </row>
    <row r="3464" spans="1:5">
      <c r="A3464" s="858">
        <v>4233</v>
      </c>
      <c r="B3464" s="858" t="s">
        <v>6887</v>
      </c>
      <c r="C3464" s="858" t="s">
        <v>4101</v>
      </c>
      <c r="D3464" s="858" t="s">
        <v>4104</v>
      </c>
      <c r="E3464" s="846" t="s">
        <v>14047</v>
      </c>
    </row>
    <row r="3465" spans="1:5">
      <c r="A3465" s="858">
        <v>41001</v>
      </c>
      <c r="B3465" s="858" t="s">
        <v>6888</v>
      </c>
      <c r="C3465" s="858" t="s">
        <v>4246</v>
      </c>
      <c r="D3465" s="858" t="s">
        <v>4104</v>
      </c>
      <c r="E3465" s="846" t="s">
        <v>21284</v>
      </c>
    </row>
    <row r="3466" spans="1:5">
      <c r="A3466" s="858">
        <v>2</v>
      </c>
      <c r="B3466" s="858" t="s">
        <v>6889</v>
      </c>
      <c r="C3466" s="858" t="s">
        <v>4105</v>
      </c>
      <c r="D3466" s="858" t="s">
        <v>4104</v>
      </c>
      <c r="E3466" s="846" t="s">
        <v>17329</v>
      </c>
    </row>
    <row r="3467" spans="1:5">
      <c r="A3467" s="858">
        <v>36517</v>
      </c>
      <c r="B3467" s="858" t="s">
        <v>16328</v>
      </c>
      <c r="C3467" s="858" t="s">
        <v>4103</v>
      </c>
      <c r="D3467" s="858" t="s">
        <v>4106</v>
      </c>
      <c r="E3467" s="846" t="s">
        <v>21285</v>
      </c>
    </row>
    <row r="3468" spans="1:5">
      <c r="A3468" s="858">
        <v>4262</v>
      </c>
      <c r="B3468" s="858" t="s">
        <v>16329</v>
      </c>
      <c r="C3468" s="858" t="s">
        <v>4103</v>
      </c>
      <c r="D3468" s="858" t="s">
        <v>4106</v>
      </c>
      <c r="E3468" s="846" t="s">
        <v>21286</v>
      </c>
    </row>
    <row r="3469" spans="1:5">
      <c r="A3469" s="858">
        <v>4263</v>
      </c>
      <c r="B3469" s="858" t="s">
        <v>16330</v>
      </c>
      <c r="C3469" s="858" t="s">
        <v>4103</v>
      </c>
      <c r="D3469" s="858" t="s">
        <v>4106</v>
      </c>
      <c r="E3469" s="846" t="s">
        <v>21287</v>
      </c>
    </row>
    <row r="3470" spans="1:5">
      <c r="A3470" s="858">
        <v>36518</v>
      </c>
      <c r="B3470" s="858" t="s">
        <v>16331</v>
      </c>
      <c r="C3470" s="858" t="s">
        <v>4103</v>
      </c>
      <c r="D3470" s="858" t="s">
        <v>4106</v>
      </c>
      <c r="E3470" s="846" t="s">
        <v>21288</v>
      </c>
    </row>
    <row r="3471" spans="1:5">
      <c r="A3471" s="858">
        <v>14221</v>
      </c>
      <c r="B3471" s="858" t="s">
        <v>16332</v>
      </c>
      <c r="C3471" s="858" t="s">
        <v>4103</v>
      </c>
      <c r="D3471" s="858" t="s">
        <v>4106</v>
      </c>
      <c r="E3471" s="846" t="s">
        <v>21289</v>
      </c>
    </row>
    <row r="3472" spans="1:5">
      <c r="A3472" s="858">
        <v>38402</v>
      </c>
      <c r="B3472" s="858" t="s">
        <v>6890</v>
      </c>
      <c r="C3472" s="858" t="s">
        <v>4103</v>
      </c>
      <c r="D3472" s="858" t="s">
        <v>4104</v>
      </c>
      <c r="E3472" s="846" t="s">
        <v>15009</v>
      </c>
    </row>
    <row r="3473" spans="1:5">
      <c r="A3473" s="858">
        <v>3412</v>
      </c>
      <c r="B3473" s="858" t="s">
        <v>6891</v>
      </c>
      <c r="C3473" s="858" t="s">
        <v>4108</v>
      </c>
      <c r="D3473" s="858" t="s">
        <v>4106</v>
      </c>
      <c r="E3473" s="846" t="s">
        <v>16333</v>
      </c>
    </row>
    <row r="3474" spans="1:5">
      <c r="A3474" s="858">
        <v>3413</v>
      </c>
      <c r="B3474" s="858" t="s">
        <v>6892</v>
      </c>
      <c r="C3474" s="858" t="s">
        <v>4108</v>
      </c>
      <c r="D3474" s="858" t="s">
        <v>4106</v>
      </c>
      <c r="E3474" s="846" t="s">
        <v>16247</v>
      </c>
    </row>
    <row r="3475" spans="1:5">
      <c r="A3475" s="858">
        <v>39744</v>
      </c>
      <c r="B3475" s="858" t="s">
        <v>6893</v>
      </c>
      <c r="C3475" s="858" t="s">
        <v>4108</v>
      </c>
      <c r="D3475" s="858" t="s">
        <v>4106</v>
      </c>
      <c r="E3475" s="846" t="s">
        <v>14082</v>
      </c>
    </row>
    <row r="3476" spans="1:5">
      <c r="A3476" s="858">
        <v>39745</v>
      </c>
      <c r="B3476" s="858" t="s">
        <v>6894</v>
      </c>
      <c r="C3476" s="858" t="s">
        <v>4108</v>
      </c>
      <c r="D3476" s="858" t="s">
        <v>4106</v>
      </c>
      <c r="E3476" s="846" t="s">
        <v>14114</v>
      </c>
    </row>
    <row r="3477" spans="1:5">
      <c r="A3477" s="858">
        <v>39637</v>
      </c>
      <c r="B3477" s="858" t="s">
        <v>6895</v>
      </c>
      <c r="C3477" s="858" t="s">
        <v>4108</v>
      </c>
      <c r="D3477" s="858" t="s">
        <v>4104</v>
      </c>
      <c r="E3477" s="846" t="s">
        <v>14124</v>
      </c>
    </row>
    <row r="3478" spans="1:5">
      <c r="A3478" s="858">
        <v>39638</v>
      </c>
      <c r="B3478" s="858" t="s">
        <v>6896</v>
      </c>
      <c r="C3478" s="858" t="s">
        <v>4108</v>
      </c>
      <c r="D3478" s="858" t="s">
        <v>4104</v>
      </c>
      <c r="E3478" s="846" t="s">
        <v>16334</v>
      </c>
    </row>
    <row r="3479" spans="1:5">
      <c r="A3479" s="858">
        <v>39639</v>
      </c>
      <c r="B3479" s="858" t="s">
        <v>6897</v>
      </c>
      <c r="C3479" s="858" t="s">
        <v>4108</v>
      </c>
      <c r="D3479" s="858" t="s">
        <v>4104</v>
      </c>
      <c r="E3479" s="846" t="s">
        <v>13957</v>
      </c>
    </row>
    <row r="3480" spans="1:5">
      <c r="A3480" s="858">
        <v>39517</v>
      </c>
      <c r="B3480" s="858" t="s">
        <v>16335</v>
      </c>
      <c r="C3480" s="858" t="s">
        <v>4108</v>
      </c>
      <c r="D3480" s="858" t="s">
        <v>4106</v>
      </c>
      <c r="E3480" s="846" t="s">
        <v>21290</v>
      </c>
    </row>
    <row r="3481" spans="1:5">
      <c r="A3481" s="858">
        <v>39518</v>
      </c>
      <c r="B3481" s="858" t="s">
        <v>16336</v>
      </c>
      <c r="C3481" s="858" t="s">
        <v>4108</v>
      </c>
      <c r="D3481" s="858" t="s">
        <v>4106</v>
      </c>
      <c r="E3481" s="846" t="s">
        <v>21291</v>
      </c>
    </row>
    <row r="3482" spans="1:5">
      <c r="A3482" s="858">
        <v>38366</v>
      </c>
      <c r="B3482" s="858" t="s">
        <v>6898</v>
      </c>
      <c r="C3482" s="858" t="s">
        <v>4108</v>
      </c>
      <c r="D3482" s="858" t="s">
        <v>4104</v>
      </c>
      <c r="E3482" s="846" t="s">
        <v>11776</v>
      </c>
    </row>
    <row r="3483" spans="1:5">
      <c r="A3483" s="858">
        <v>11703</v>
      </c>
      <c r="B3483" s="858" t="s">
        <v>6899</v>
      </c>
      <c r="C3483" s="858" t="s">
        <v>4103</v>
      </c>
      <c r="D3483" s="858" t="s">
        <v>4104</v>
      </c>
      <c r="E3483" s="846" t="s">
        <v>13089</v>
      </c>
    </row>
    <row r="3484" spans="1:5">
      <c r="A3484" s="858">
        <v>37400</v>
      </c>
      <c r="B3484" s="858" t="s">
        <v>6900</v>
      </c>
      <c r="C3484" s="858" t="s">
        <v>4103</v>
      </c>
      <c r="D3484" s="858" t="s">
        <v>4104</v>
      </c>
      <c r="E3484" s="846" t="s">
        <v>16337</v>
      </c>
    </row>
    <row r="3485" spans="1:5">
      <c r="A3485" s="858">
        <v>25400</v>
      </c>
      <c r="B3485" s="858" t="s">
        <v>6901</v>
      </c>
      <c r="C3485" s="858" t="s">
        <v>4103</v>
      </c>
      <c r="D3485" s="858" t="s">
        <v>4104</v>
      </c>
      <c r="E3485" s="846" t="s">
        <v>16338</v>
      </c>
    </row>
    <row r="3486" spans="1:5">
      <c r="A3486" s="858">
        <v>4272</v>
      </c>
      <c r="B3486" s="858" t="s">
        <v>6902</v>
      </c>
      <c r="C3486" s="858" t="s">
        <v>4103</v>
      </c>
      <c r="D3486" s="858" t="s">
        <v>4104</v>
      </c>
      <c r="E3486" s="846" t="s">
        <v>16339</v>
      </c>
    </row>
    <row r="3487" spans="1:5">
      <c r="A3487" s="858">
        <v>4276</v>
      </c>
      <c r="B3487" s="858" t="s">
        <v>6903</v>
      </c>
      <c r="C3487" s="858" t="s">
        <v>4103</v>
      </c>
      <c r="D3487" s="858" t="s">
        <v>4104</v>
      </c>
      <c r="E3487" s="846" t="s">
        <v>14954</v>
      </c>
    </row>
    <row r="3488" spans="1:5">
      <c r="A3488" s="858">
        <v>4273</v>
      </c>
      <c r="B3488" s="858" t="s">
        <v>6904</v>
      </c>
      <c r="C3488" s="858" t="s">
        <v>4103</v>
      </c>
      <c r="D3488" s="858" t="s">
        <v>4104</v>
      </c>
      <c r="E3488" s="846" t="s">
        <v>16340</v>
      </c>
    </row>
    <row r="3489" spans="1:5">
      <c r="A3489" s="858">
        <v>4274</v>
      </c>
      <c r="B3489" s="858" t="s">
        <v>6905</v>
      </c>
      <c r="C3489" s="858" t="s">
        <v>4103</v>
      </c>
      <c r="D3489" s="858" t="s">
        <v>4102</v>
      </c>
      <c r="E3489" s="846" t="s">
        <v>16341</v>
      </c>
    </row>
    <row r="3490" spans="1:5">
      <c r="A3490" s="858">
        <v>39438</v>
      </c>
      <c r="B3490" s="858" t="s">
        <v>6906</v>
      </c>
      <c r="C3490" s="858" t="s">
        <v>4103</v>
      </c>
      <c r="D3490" s="858" t="s">
        <v>4104</v>
      </c>
      <c r="E3490" s="846" t="s">
        <v>12463</v>
      </c>
    </row>
    <row r="3491" spans="1:5">
      <c r="A3491" s="858">
        <v>11963</v>
      </c>
      <c r="B3491" s="858" t="s">
        <v>6907</v>
      </c>
      <c r="C3491" s="858" t="s">
        <v>4103</v>
      </c>
      <c r="D3491" s="858" t="s">
        <v>4104</v>
      </c>
      <c r="E3491" s="846" t="s">
        <v>13640</v>
      </c>
    </row>
    <row r="3492" spans="1:5">
      <c r="A3492" s="858">
        <v>11964</v>
      </c>
      <c r="B3492" s="858" t="s">
        <v>6908</v>
      </c>
      <c r="C3492" s="858" t="s">
        <v>4103</v>
      </c>
      <c r="D3492" s="858" t="s">
        <v>4104</v>
      </c>
      <c r="E3492" s="846" t="s">
        <v>12663</v>
      </c>
    </row>
    <row r="3493" spans="1:5">
      <c r="A3493" s="858">
        <v>4379</v>
      </c>
      <c r="B3493" s="858" t="s">
        <v>6909</v>
      </c>
      <c r="C3493" s="858" t="s">
        <v>4103</v>
      </c>
      <c r="D3493" s="858" t="s">
        <v>4104</v>
      </c>
      <c r="E3493" s="846" t="s">
        <v>12789</v>
      </c>
    </row>
    <row r="3494" spans="1:5">
      <c r="A3494" s="858">
        <v>4377</v>
      </c>
      <c r="B3494" s="858" t="s">
        <v>6910</v>
      </c>
      <c r="C3494" s="858" t="s">
        <v>4103</v>
      </c>
      <c r="D3494" s="858" t="s">
        <v>4104</v>
      </c>
      <c r="E3494" s="846" t="s">
        <v>12434</v>
      </c>
    </row>
    <row r="3495" spans="1:5">
      <c r="A3495" s="858">
        <v>4356</v>
      </c>
      <c r="B3495" s="858" t="s">
        <v>6911</v>
      </c>
      <c r="C3495" s="858" t="s">
        <v>4103</v>
      </c>
      <c r="D3495" s="858" t="s">
        <v>4104</v>
      </c>
      <c r="E3495" s="846" t="s">
        <v>12463</v>
      </c>
    </row>
    <row r="3496" spans="1:5">
      <c r="A3496" s="858">
        <v>13246</v>
      </c>
      <c r="B3496" s="858" t="s">
        <v>6912</v>
      </c>
      <c r="C3496" s="858" t="s">
        <v>4103</v>
      </c>
      <c r="D3496" s="858" t="s">
        <v>4104</v>
      </c>
      <c r="E3496" s="846" t="s">
        <v>12790</v>
      </c>
    </row>
    <row r="3497" spans="1:5">
      <c r="A3497" s="858">
        <v>4346</v>
      </c>
      <c r="B3497" s="858" t="s">
        <v>6913</v>
      </c>
      <c r="C3497" s="858" t="s">
        <v>4103</v>
      </c>
      <c r="D3497" s="858" t="s">
        <v>4104</v>
      </c>
      <c r="E3497" s="846" t="s">
        <v>11723</v>
      </c>
    </row>
    <row r="3498" spans="1:5">
      <c r="A3498" s="858">
        <v>11955</v>
      </c>
      <c r="B3498" s="858" t="s">
        <v>6914</v>
      </c>
      <c r="C3498" s="858" t="s">
        <v>4103</v>
      </c>
      <c r="D3498" s="858" t="s">
        <v>4104</v>
      </c>
      <c r="E3498" s="846" t="s">
        <v>11881</v>
      </c>
    </row>
    <row r="3499" spans="1:5">
      <c r="A3499" s="858">
        <v>11960</v>
      </c>
      <c r="B3499" s="858" t="s">
        <v>6915</v>
      </c>
      <c r="C3499" s="858" t="s">
        <v>4103</v>
      </c>
      <c r="D3499" s="858" t="s">
        <v>4104</v>
      </c>
      <c r="E3499" s="846" t="s">
        <v>12791</v>
      </c>
    </row>
    <row r="3500" spans="1:5">
      <c r="A3500" s="858">
        <v>4333</v>
      </c>
      <c r="B3500" s="858" t="s">
        <v>6916</v>
      </c>
      <c r="C3500" s="858" t="s">
        <v>4103</v>
      </c>
      <c r="D3500" s="858" t="s">
        <v>4104</v>
      </c>
      <c r="E3500" s="846" t="s">
        <v>12463</v>
      </c>
    </row>
    <row r="3501" spans="1:5">
      <c r="A3501" s="858">
        <v>4358</v>
      </c>
      <c r="B3501" s="858" t="s">
        <v>6917</v>
      </c>
      <c r="C3501" s="858" t="s">
        <v>4103</v>
      </c>
      <c r="D3501" s="858" t="s">
        <v>4104</v>
      </c>
      <c r="E3501" s="846" t="s">
        <v>13158</v>
      </c>
    </row>
    <row r="3502" spans="1:5">
      <c r="A3502" s="858">
        <v>39435</v>
      </c>
      <c r="B3502" s="858" t="s">
        <v>6918</v>
      </c>
      <c r="C3502" s="858" t="s">
        <v>4103</v>
      </c>
      <c r="D3502" s="858" t="s">
        <v>4104</v>
      </c>
      <c r="E3502" s="846" t="s">
        <v>11693</v>
      </c>
    </row>
    <row r="3503" spans="1:5">
      <c r="A3503" s="858">
        <v>39436</v>
      </c>
      <c r="B3503" s="858" t="s">
        <v>6919</v>
      </c>
      <c r="C3503" s="858" t="s">
        <v>4103</v>
      </c>
      <c r="D3503" s="858" t="s">
        <v>4104</v>
      </c>
      <c r="E3503" s="846" t="s">
        <v>12434</v>
      </c>
    </row>
    <row r="3504" spans="1:5">
      <c r="A3504" s="858">
        <v>39437</v>
      </c>
      <c r="B3504" s="858" t="s">
        <v>6920</v>
      </c>
      <c r="C3504" s="858" t="s">
        <v>4103</v>
      </c>
      <c r="D3504" s="858" t="s">
        <v>4104</v>
      </c>
      <c r="E3504" s="846" t="s">
        <v>11694</v>
      </c>
    </row>
    <row r="3505" spans="1:5">
      <c r="A3505" s="858">
        <v>39439</v>
      </c>
      <c r="B3505" s="858" t="s">
        <v>6921</v>
      </c>
      <c r="C3505" s="858" t="s">
        <v>4103</v>
      </c>
      <c r="D3505" s="858" t="s">
        <v>4104</v>
      </c>
      <c r="E3505" s="846" t="s">
        <v>12791</v>
      </c>
    </row>
    <row r="3506" spans="1:5">
      <c r="A3506" s="858">
        <v>39440</v>
      </c>
      <c r="B3506" s="858" t="s">
        <v>6922</v>
      </c>
      <c r="C3506" s="858" t="s">
        <v>4103</v>
      </c>
      <c r="D3506" s="858" t="s">
        <v>4104</v>
      </c>
      <c r="E3506" s="846" t="s">
        <v>12084</v>
      </c>
    </row>
    <row r="3507" spans="1:5">
      <c r="A3507" s="858">
        <v>39441</v>
      </c>
      <c r="B3507" s="858" t="s">
        <v>6923</v>
      </c>
      <c r="C3507" s="858" t="s">
        <v>4103</v>
      </c>
      <c r="D3507" s="858" t="s">
        <v>4104</v>
      </c>
      <c r="E3507" s="846" t="s">
        <v>12463</v>
      </c>
    </row>
    <row r="3508" spans="1:5">
      <c r="A3508" s="858">
        <v>39442</v>
      </c>
      <c r="B3508" s="858" t="s">
        <v>6924</v>
      </c>
      <c r="C3508" s="858" t="s">
        <v>4103</v>
      </c>
      <c r="D3508" s="858" t="s">
        <v>4104</v>
      </c>
      <c r="E3508" s="846" t="s">
        <v>12434</v>
      </c>
    </row>
    <row r="3509" spans="1:5">
      <c r="A3509" s="858">
        <v>39443</v>
      </c>
      <c r="B3509" s="858" t="s">
        <v>6925</v>
      </c>
      <c r="C3509" s="858" t="s">
        <v>4103</v>
      </c>
      <c r="D3509" s="858" t="s">
        <v>4104</v>
      </c>
      <c r="E3509" s="846" t="s">
        <v>12792</v>
      </c>
    </row>
    <row r="3510" spans="1:5">
      <c r="A3510" s="858">
        <v>4329</v>
      </c>
      <c r="B3510" s="858" t="s">
        <v>6926</v>
      </c>
      <c r="C3510" s="858" t="s">
        <v>4103</v>
      </c>
      <c r="D3510" s="858" t="s">
        <v>4102</v>
      </c>
      <c r="E3510" s="846" t="s">
        <v>12390</v>
      </c>
    </row>
    <row r="3511" spans="1:5">
      <c r="A3511" s="858">
        <v>4383</v>
      </c>
      <c r="B3511" s="858" t="s">
        <v>6927</v>
      </c>
      <c r="C3511" s="858" t="s">
        <v>4103</v>
      </c>
      <c r="D3511" s="858" t="s">
        <v>4104</v>
      </c>
      <c r="E3511" s="846" t="s">
        <v>12029</v>
      </c>
    </row>
    <row r="3512" spans="1:5">
      <c r="A3512" s="858">
        <v>4344</v>
      </c>
      <c r="B3512" s="858" t="s">
        <v>6928</v>
      </c>
      <c r="C3512" s="858" t="s">
        <v>4103</v>
      </c>
      <c r="D3512" s="858" t="s">
        <v>4104</v>
      </c>
      <c r="E3512" s="846" t="s">
        <v>12020</v>
      </c>
    </row>
    <row r="3513" spans="1:5">
      <c r="A3513" s="858">
        <v>436</v>
      </c>
      <c r="B3513" s="858" t="s">
        <v>6929</v>
      </c>
      <c r="C3513" s="858" t="s">
        <v>4103</v>
      </c>
      <c r="D3513" s="858" t="s">
        <v>4106</v>
      </c>
      <c r="E3513" s="846" t="s">
        <v>13417</v>
      </c>
    </row>
    <row r="3514" spans="1:5">
      <c r="A3514" s="858">
        <v>442</v>
      </c>
      <c r="B3514" s="858" t="s">
        <v>6930</v>
      </c>
      <c r="C3514" s="858" t="s">
        <v>4103</v>
      </c>
      <c r="D3514" s="858" t="s">
        <v>4106</v>
      </c>
      <c r="E3514" s="846" t="s">
        <v>14977</v>
      </c>
    </row>
    <row r="3515" spans="1:5">
      <c r="A3515" s="858">
        <v>11953</v>
      </c>
      <c r="B3515" s="858" t="s">
        <v>6931</v>
      </c>
      <c r="C3515" s="858" t="s">
        <v>4103</v>
      </c>
      <c r="D3515" s="858" t="s">
        <v>4104</v>
      </c>
      <c r="E3515" s="846" t="s">
        <v>12556</v>
      </c>
    </row>
    <row r="3516" spans="1:5">
      <c r="A3516" s="858">
        <v>4335</v>
      </c>
      <c r="B3516" s="858" t="s">
        <v>6932</v>
      </c>
      <c r="C3516" s="858" t="s">
        <v>4103</v>
      </c>
      <c r="D3516" s="858" t="s">
        <v>4104</v>
      </c>
      <c r="E3516" s="846" t="s">
        <v>12205</v>
      </c>
    </row>
    <row r="3517" spans="1:5">
      <c r="A3517" s="858">
        <v>4334</v>
      </c>
      <c r="B3517" s="858" t="s">
        <v>6933</v>
      </c>
      <c r="C3517" s="858" t="s">
        <v>4103</v>
      </c>
      <c r="D3517" s="858" t="s">
        <v>4104</v>
      </c>
      <c r="E3517" s="846" t="s">
        <v>12116</v>
      </c>
    </row>
    <row r="3518" spans="1:5">
      <c r="A3518" s="858">
        <v>4343</v>
      </c>
      <c r="B3518" s="858" t="s">
        <v>6934</v>
      </c>
      <c r="C3518" s="858" t="s">
        <v>4103</v>
      </c>
      <c r="D3518" s="858" t="s">
        <v>4104</v>
      </c>
      <c r="E3518" s="846" t="s">
        <v>12948</v>
      </c>
    </row>
    <row r="3519" spans="1:5">
      <c r="A3519" s="858">
        <v>430</v>
      </c>
      <c r="B3519" s="858" t="s">
        <v>6935</v>
      </c>
      <c r="C3519" s="858" t="s">
        <v>4103</v>
      </c>
      <c r="D3519" s="858" t="s">
        <v>4106</v>
      </c>
      <c r="E3519" s="846" t="s">
        <v>12976</v>
      </c>
    </row>
    <row r="3520" spans="1:5">
      <c r="A3520" s="858">
        <v>441</v>
      </c>
      <c r="B3520" s="858" t="s">
        <v>6936</v>
      </c>
      <c r="C3520" s="858" t="s">
        <v>4103</v>
      </c>
      <c r="D3520" s="858" t="s">
        <v>4106</v>
      </c>
      <c r="E3520" s="846" t="s">
        <v>12568</v>
      </c>
    </row>
    <row r="3521" spans="1:5">
      <c r="A3521" s="858">
        <v>431</v>
      </c>
      <c r="B3521" s="858" t="s">
        <v>6937</v>
      </c>
      <c r="C3521" s="858" t="s">
        <v>4103</v>
      </c>
      <c r="D3521" s="858" t="s">
        <v>4106</v>
      </c>
      <c r="E3521" s="846" t="s">
        <v>14043</v>
      </c>
    </row>
    <row r="3522" spans="1:5">
      <c r="A3522" s="858">
        <v>432</v>
      </c>
      <c r="B3522" s="858" t="s">
        <v>6938</v>
      </c>
      <c r="C3522" s="858" t="s">
        <v>4103</v>
      </c>
      <c r="D3522" s="858" t="s">
        <v>4106</v>
      </c>
      <c r="E3522" s="846" t="s">
        <v>12187</v>
      </c>
    </row>
    <row r="3523" spans="1:5">
      <c r="A3523" s="858">
        <v>429</v>
      </c>
      <c r="B3523" s="858" t="s">
        <v>6939</v>
      </c>
      <c r="C3523" s="858" t="s">
        <v>4103</v>
      </c>
      <c r="D3523" s="858" t="s">
        <v>4106</v>
      </c>
      <c r="E3523" s="846" t="s">
        <v>12529</v>
      </c>
    </row>
    <row r="3524" spans="1:5">
      <c r="A3524" s="858">
        <v>439</v>
      </c>
      <c r="B3524" s="858" t="s">
        <v>6940</v>
      </c>
      <c r="C3524" s="858" t="s">
        <v>4103</v>
      </c>
      <c r="D3524" s="858" t="s">
        <v>4106</v>
      </c>
      <c r="E3524" s="846" t="s">
        <v>12066</v>
      </c>
    </row>
    <row r="3525" spans="1:5">
      <c r="A3525" s="858">
        <v>433</v>
      </c>
      <c r="B3525" s="858" t="s">
        <v>6941</v>
      </c>
      <c r="C3525" s="858" t="s">
        <v>4103</v>
      </c>
      <c r="D3525" s="858" t="s">
        <v>4106</v>
      </c>
      <c r="E3525" s="846" t="s">
        <v>13027</v>
      </c>
    </row>
    <row r="3526" spans="1:5">
      <c r="A3526" s="858">
        <v>437</v>
      </c>
      <c r="B3526" s="858" t="s">
        <v>6942</v>
      </c>
      <c r="C3526" s="858" t="s">
        <v>4103</v>
      </c>
      <c r="D3526" s="858" t="s">
        <v>4106</v>
      </c>
      <c r="E3526" s="846" t="s">
        <v>14694</v>
      </c>
    </row>
    <row r="3527" spans="1:5">
      <c r="A3527" s="858">
        <v>11790</v>
      </c>
      <c r="B3527" s="858" t="s">
        <v>6943</v>
      </c>
      <c r="C3527" s="858" t="s">
        <v>4103</v>
      </c>
      <c r="D3527" s="858" t="s">
        <v>4106</v>
      </c>
      <c r="E3527" s="846" t="s">
        <v>12946</v>
      </c>
    </row>
    <row r="3528" spans="1:5">
      <c r="A3528" s="858">
        <v>428</v>
      </c>
      <c r="B3528" s="858" t="s">
        <v>6944</v>
      </c>
      <c r="C3528" s="858" t="s">
        <v>4103</v>
      </c>
      <c r="D3528" s="858" t="s">
        <v>4106</v>
      </c>
      <c r="E3528" s="846" t="s">
        <v>12754</v>
      </c>
    </row>
    <row r="3529" spans="1:5">
      <c r="A3529" s="858">
        <v>4384</v>
      </c>
      <c r="B3529" s="858" t="s">
        <v>6945</v>
      </c>
      <c r="C3529" s="858" t="s">
        <v>4103</v>
      </c>
      <c r="D3529" s="858" t="s">
        <v>4104</v>
      </c>
      <c r="E3529" s="846" t="s">
        <v>12671</v>
      </c>
    </row>
    <row r="3530" spans="1:5">
      <c r="A3530" s="858">
        <v>4351</v>
      </c>
      <c r="B3530" s="858" t="s">
        <v>6946</v>
      </c>
      <c r="C3530" s="858" t="s">
        <v>4103</v>
      </c>
      <c r="D3530" s="858" t="s">
        <v>4104</v>
      </c>
      <c r="E3530" s="846" t="s">
        <v>11687</v>
      </c>
    </row>
    <row r="3531" spans="1:5">
      <c r="A3531" s="858">
        <v>11054</v>
      </c>
      <c r="B3531" s="858" t="s">
        <v>6947</v>
      </c>
      <c r="C3531" s="858" t="s">
        <v>4103</v>
      </c>
      <c r="D3531" s="858" t="s">
        <v>4104</v>
      </c>
      <c r="E3531" s="846" t="s">
        <v>12789</v>
      </c>
    </row>
    <row r="3532" spans="1:5">
      <c r="A3532" s="858">
        <v>11055</v>
      </c>
      <c r="B3532" s="858" t="s">
        <v>6948</v>
      </c>
      <c r="C3532" s="858" t="s">
        <v>4103</v>
      </c>
      <c r="D3532" s="858" t="s">
        <v>4104</v>
      </c>
      <c r="E3532" s="846" t="s">
        <v>11693</v>
      </c>
    </row>
    <row r="3533" spans="1:5">
      <c r="A3533" s="858">
        <v>11056</v>
      </c>
      <c r="B3533" s="858" t="s">
        <v>6949</v>
      </c>
      <c r="C3533" s="858" t="s">
        <v>4103</v>
      </c>
      <c r="D3533" s="858" t="s">
        <v>4104</v>
      </c>
      <c r="E3533" s="846" t="s">
        <v>11693</v>
      </c>
    </row>
    <row r="3534" spans="1:5">
      <c r="A3534" s="858">
        <v>11057</v>
      </c>
      <c r="B3534" s="858" t="s">
        <v>6950</v>
      </c>
      <c r="C3534" s="858" t="s">
        <v>4103</v>
      </c>
      <c r="D3534" s="858" t="s">
        <v>4104</v>
      </c>
      <c r="E3534" s="846" t="s">
        <v>12434</v>
      </c>
    </row>
    <row r="3535" spans="1:5">
      <c r="A3535" s="858">
        <v>11059</v>
      </c>
      <c r="B3535" s="858" t="s">
        <v>6951</v>
      </c>
      <c r="C3535" s="858" t="s">
        <v>4103</v>
      </c>
      <c r="D3535" s="858" t="s">
        <v>4104</v>
      </c>
      <c r="E3535" s="846" t="s">
        <v>11856</v>
      </c>
    </row>
    <row r="3536" spans="1:5">
      <c r="A3536" s="858">
        <v>11058</v>
      </c>
      <c r="B3536" s="858" t="s">
        <v>6952</v>
      </c>
      <c r="C3536" s="858" t="s">
        <v>4103</v>
      </c>
      <c r="D3536" s="858" t="s">
        <v>4104</v>
      </c>
      <c r="E3536" s="846" t="s">
        <v>13127</v>
      </c>
    </row>
    <row r="3537" spans="1:5">
      <c r="A3537" s="858">
        <v>4380</v>
      </c>
      <c r="B3537" s="858" t="s">
        <v>6953</v>
      </c>
      <c r="C3537" s="858" t="s">
        <v>4103</v>
      </c>
      <c r="D3537" s="858" t="s">
        <v>4104</v>
      </c>
      <c r="E3537" s="846" t="s">
        <v>13129</v>
      </c>
    </row>
    <row r="3538" spans="1:5">
      <c r="A3538" s="858">
        <v>4299</v>
      </c>
      <c r="B3538" s="858" t="s">
        <v>6954</v>
      </c>
      <c r="C3538" s="858" t="s">
        <v>4103</v>
      </c>
      <c r="D3538" s="858" t="s">
        <v>4102</v>
      </c>
      <c r="E3538" s="846" t="s">
        <v>12699</v>
      </c>
    </row>
    <row r="3539" spans="1:5">
      <c r="A3539" s="858">
        <v>4304</v>
      </c>
      <c r="B3539" s="858" t="s">
        <v>6955</v>
      </c>
      <c r="C3539" s="858" t="s">
        <v>4103</v>
      </c>
      <c r="D3539" s="858" t="s">
        <v>4104</v>
      </c>
      <c r="E3539" s="846" t="s">
        <v>13158</v>
      </c>
    </row>
    <row r="3540" spans="1:5">
      <c r="A3540" s="858">
        <v>4305</v>
      </c>
      <c r="B3540" s="858" t="s">
        <v>6956</v>
      </c>
      <c r="C3540" s="858" t="s">
        <v>4103</v>
      </c>
      <c r="D3540" s="858" t="s">
        <v>4104</v>
      </c>
      <c r="E3540" s="846" t="s">
        <v>11810</v>
      </c>
    </row>
    <row r="3541" spans="1:5">
      <c r="A3541" s="858">
        <v>4306</v>
      </c>
      <c r="B3541" s="858" t="s">
        <v>6957</v>
      </c>
      <c r="C3541" s="858" t="s">
        <v>4103</v>
      </c>
      <c r="D3541" s="858" t="s">
        <v>4104</v>
      </c>
      <c r="E3541" s="846" t="s">
        <v>11941</v>
      </c>
    </row>
    <row r="3542" spans="1:5">
      <c r="A3542" s="858">
        <v>4308</v>
      </c>
      <c r="B3542" s="858" t="s">
        <v>6958</v>
      </c>
      <c r="C3542" s="858" t="s">
        <v>4103</v>
      </c>
      <c r="D3542" s="858" t="s">
        <v>4104</v>
      </c>
      <c r="E3542" s="846" t="s">
        <v>15478</v>
      </c>
    </row>
    <row r="3543" spans="1:5">
      <c r="A3543" s="858">
        <v>4302</v>
      </c>
      <c r="B3543" s="858" t="s">
        <v>6959</v>
      </c>
      <c r="C3543" s="858" t="s">
        <v>4103</v>
      </c>
      <c r="D3543" s="858" t="s">
        <v>4104</v>
      </c>
      <c r="E3543" s="846" t="s">
        <v>12353</v>
      </c>
    </row>
    <row r="3544" spans="1:5">
      <c r="A3544" s="858">
        <v>4300</v>
      </c>
      <c r="B3544" s="858" t="s">
        <v>6960</v>
      </c>
      <c r="C3544" s="858" t="s">
        <v>4103</v>
      </c>
      <c r="D3544" s="858" t="s">
        <v>4104</v>
      </c>
      <c r="E3544" s="846" t="s">
        <v>12661</v>
      </c>
    </row>
    <row r="3545" spans="1:5">
      <c r="A3545" s="858">
        <v>4301</v>
      </c>
      <c r="B3545" s="858" t="s">
        <v>6961</v>
      </c>
      <c r="C3545" s="858" t="s">
        <v>4103</v>
      </c>
      <c r="D3545" s="858" t="s">
        <v>4104</v>
      </c>
      <c r="E3545" s="846" t="s">
        <v>12008</v>
      </c>
    </row>
    <row r="3546" spans="1:5">
      <c r="A3546" s="858">
        <v>4320</v>
      </c>
      <c r="B3546" s="858" t="s">
        <v>6962</v>
      </c>
      <c r="C3546" s="858" t="s">
        <v>4103</v>
      </c>
      <c r="D3546" s="858" t="s">
        <v>4104</v>
      </c>
      <c r="E3546" s="846" t="s">
        <v>12886</v>
      </c>
    </row>
    <row r="3547" spans="1:5">
      <c r="A3547" s="858">
        <v>4318</v>
      </c>
      <c r="B3547" s="858" t="s">
        <v>6963</v>
      </c>
      <c r="C3547" s="858" t="s">
        <v>4103</v>
      </c>
      <c r="D3547" s="858" t="s">
        <v>4104</v>
      </c>
      <c r="E3547" s="846" t="s">
        <v>12691</v>
      </c>
    </row>
    <row r="3548" spans="1:5">
      <c r="A3548" s="858">
        <v>40547</v>
      </c>
      <c r="B3548" s="858" t="s">
        <v>12803</v>
      </c>
      <c r="C3548" s="858" t="s">
        <v>5920</v>
      </c>
      <c r="D3548" s="858" t="s">
        <v>4104</v>
      </c>
      <c r="E3548" s="846" t="s">
        <v>14989</v>
      </c>
    </row>
    <row r="3549" spans="1:5">
      <c r="A3549" s="858">
        <v>11962</v>
      </c>
      <c r="B3549" s="858" t="s">
        <v>6964</v>
      </c>
      <c r="C3549" s="858" t="s">
        <v>4103</v>
      </c>
      <c r="D3549" s="858" t="s">
        <v>4104</v>
      </c>
      <c r="E3549" s="846" t="s">
        <v>11694</v>
      </c>
    </row>
    <row r="3550" spans="1:5">
      <c r="A3550" s="858">
        <v>4332</v>
      </c>
      <c r="B3550" s="858" t="s">
        <v>6965</v>
      </c>
      <c r="C3550" s="858" t="s">
        <v>4103</v>
      </c>
      <c r="D3550" s="858" t="s">
        <v>4104</v>
      </c>
      <c r="E3550" s="846" t="s">
        <v>11865</v>
      </c>
    </row>
    <row r="3551" spans="1:5">
      <c r="A3551" s="858">
        <v>4331</v>
      </c>
      <c r="B3551" s="858" t="s">
        <v>6966</v>
      </c>
      <c r="C3551" s="858" t="s">
        <v>4103</v>
      </c>
      <c r="D3551" s="858" t="s">
        <v>4104</v>
      </c>
      <c r="E3551" s="846" t="s">
        <v>11866</v>
      </c>
    </row>
    <row r="3552" spans="1:5">
      <c r="A3552" s="858">
        <v>4336</v>
      </c>
      <c r="B3552" s="858" t="s">
        <v>6967</v>
      </c>
      <c r="C3552" s="858" t="s">
        <v>4103</v>
      </c>
      <c r="D3552" s="858" t="s">
        <v>4104</v>
      </c>
      <c r="E3552" s="846" t="s">
        <v>11867</v>
      </c>
    </row>
    <row r="3553" spans="1:5">
      <c r="A3553" s="858">
        <v>13294</v>
      </c>
      <c r="B3553" s="858" t="s">
        <v>6968</v>
      </c>
      <c r="C3553" s="858" t="s">
        <v>4103</v>
      </c>
      <c r="D3553" s="858" t="s">
        <v>4104</v>
      </c>
      <c r="E3553" s="846" t="s">
        <v>12699</v>
      </c>
    </row>
    <row r="3554" spans="1:5">
      <c r="A3554" s="858">
        <v>11948</v>
      </c>
      <c r="B3554" s="858" t="s">
        <v>6969</v>
      </c>
      <c r="C3554" s="858" t="s">
        <v>4103</v>
      </c>
      <c r="D3554" s="858" t="s">
        <v>4104</v>
      </c>
      <c r="E3554" s="846" t="s">
        <v>11879</v>
      </c>
    </row>
    <row r="3555" spans="1:5">
      <c r="A3555" s="858">
        <v>4382</v>
      </c>
      <c r="B3555" s="858" t="s">
        <v>6970</v>
      </c>
      <c r="C3555" s="858" t="s">
        <v>4103</v>
      </c>
      <c r="D3555" s="858" t="s">
        <v>4104</v>
      </c>
      <c r="E3555" s="846" t="s">
        <v>12708</v>
      </c>
    </row>
    <row r="3556" spans="1:5">
      <c r="A3556" s="858">
        <v>4354</v>
      </c>
      <c r="B3556" s="858" t="s">
        <v>6971</v>
      </c>
      <c r="C3556" s="858" t="s">
        <v>4103</v>
      </c>
      <c r="D3556" s="858" t="s">
        <v>4104</v>
      </c>
      <c r="E3556" s="846" t="s">
        <v>12996</v>
      </c>
    </row>
    <row r="3557" spans="1:5">
      <c r="A3557" s="858">
        <v>40839</v>
      </c>
      <c r="B3557" s="858" t="s">
        <v>6972</v>
      </c>
      <c r="C3557" s="858" t="s">
        <v>5920</v>
      </c>
      <c r="D3557" s="858" t="s">
        <v>4104</v>
      </c>
      <c r="E3557" s="846" t="s">
        <v>14450</v>
      </c>
    </row>
    <row r="3558" spans="1:5">
      <c r="A3558" s="858">
        <v>40552</v>
      </c>
      <c r="B3558" s="858" t="s">
        <v>11298</v>
      </c>
      <c r="C3558" s="858" t="s">
        <v>5920</v>
      </c>
      <c r="D3558" s="858" t="s">
        <v>4104</v>
      </c>
      <c r="E3558" s="846" t="s">
        <v>12875</v>
      </c>
    </row>
    <row r="3559" spans="1:5">
      <c r="A3559" s="858">
        <v>40549</v>
      </c>
      <c r="B3559" s="858" t="s">
        <v>6973</v>
      </c>
      <c r="C3559" s="858" t="s">
        <v>5920</v>
      </c>
      <c r="D3559" s="858" t="s">
        <v>4104</v>
      </c>
      <c r="E3559" s="846" t="s">
        <v>16342</v>
      </c>
    </row>
    <row r="3560" spans="1:5">
      <c r="A3560" s="858">
        <v>4385</v>
      </c>
      <c r="B3560" s="858" t="s">
        <v>6974</v>
      </c>
      <c r="C3560" s="858" t="s">
        <v>4487</v>
      </c>
      <c r="D3560" s="858" t="s">
        <v>4106</v>
      </c>
      <c r="E3560" s="846" t="s">
        <v>16343</v>
      </c>
    </row>
    <row r="3561" spans="1:5">
      <c r="A3561" s="858">
        <v>38397</v>
      </c>
      <c r="B3561" s="858" t="s">
        <v>6975</v>
      </c>
      <c r="C3561" s="858" t="s">
        <v>4161</v>
      </c>
      <c r="D3561" s="858" t="s">
        <v>4104</v>
      </c>
      <c r="E3561" s="846" t="s">
        <v>12403</v>
      </c>
    </row>
    <row r="3562" spans="1:5">
      <c r="A3562" s="858">
        <v>20078</v>
      </c>
      <c r="B3562" s="858" t="s">
        <v>6976</v>
      </c>
      <c r="C3562" s="858" t="s">
        <v>4103</v>
      </c>
      <c r="D3562" s="858" t="s">
        <v>4104</v>
      </c>
      <c r="E3562" s="846" t="s">
        <v>21292</v>
      </c>
    </row>
    <row r="3563" spans="1:5">
      <c r="A3563" s="858">
        <v>20079</v>
      </c>
      <c r="B3563" s="858" t="s">
        <v>6977</v>
      </c>
      <c r="C3563" s="858" t="s">
        <v>4103</v>
      </c>
      <c r="D3563" s="858" t="s">
        <v>4104</v>
      </c>
      <c r="E3563" s="846" t="s">
        <v>21293</v>
      </c>
    </row>
    <row r="3564" spans="1:5">
      <c r="A3564" s="858">
        <v>39897</v>
      </c>
      <c r="B3564" s="858" t="s">
        <v>10106</v>
      </c>
      <c r="C3564" s="858" t="s">
        <v>4103</v>
      </c>
      <c r="D3564" s="858" t="s">
        <v>4106</v>
      </c>
      <c r="E3564" s="846" t="s">
        <v>15273</v>
      </c>
    </row>
    <row r="3565" spans="1:5">
      <c r="A3565" s="858">
        <v>118</v>
      </c>
      <c r="B3565" s="858" t="s">
        <v>6978</v>
      </c>
      <c r="C3565" s="858" t="s">
        <v>4103</v>
      </c>
      <c r="D3565" s="858" t="s">
        <v>4104</v>
      </c>
      <c r="E3565" s="846" t="s">
        <v>16649</v>
      </c>
    </row>
    <row r="3566" spans="1:5">
      <c r="A3566" s="858">
        <v>4396</v>
      </c>
      <c r="B3566" s="858" t="s">
        <v>6979</v>
      </c>
      <c r="C3566" s="858" t="s">
        <v>4108</v>
      </c>
      <c r="D3566" s="858" t="s">
        <v>4106</v>
      </c>
      <c r="E3566" s="846" t="s">
        <v>16344</v>
      </c>
    </row>
    <row r="3567" spans="1:5">
      <c r="A3567" s="858">
        <v>36881</v>
      </c>
      <c r="B3567" s="858" t="s">
        <v>6980</v>
      </c>
      <c r="C3567" s="858" t="s">
        <v>4108</v>
      </c>
      <c r="D3567" s="858" t="s">
        <v>4106</v>
      </c>
      <c r="E3567" s="846" t="s">
        <v>16345</v>
      </c>
    </row>
    <row r="3568" spans="1:5">
      <c r="A3568" s="858">
        <v>36882</v>
      </c>
      <c r="B3568" s="858" t="s">
        <v>6981</v>
      </c>
      <c r="C3568" s="858" t="s">
        <v>4108</v>
      </c>
      <c r="D3568" s="858" t="s">
        <v>4106</v>
      </c>
      <c r="E3568" s="846" t="s">
        <v>16346</v>
      </c>
    </row>
    <row r="3569" spans="1:5">
      <c r="A3569" s="858">
        <v>4397</v>
      </c>
      <c r="B3569" s="858" t="s">
        <v>6982</v>
      </c>
      <c r="C3569" s="858" t="s">
        <v>4108</v>
      </c>
      <c r="D3569" s="858" t="s">
        <v>4106</v>
      </c>
      <c r="E3569" s="846" t="s">
        <v>16347</v>
      </c>
    </row>
    <row r="3570" spans="1:5">
      <c r="A3570" s="858">
        <v>34754</v>
      </c>
      <c r="B3570" s="858" t="s">
        <v>6983</v>
      </c>
      <c r="C3570" s="858" t="s">
        <v>4108</v>
      </c>
      <c r="D3570" s="858" t="s">
        <v>4106</v>
      </c>
      <c r="E3570" s="846" t="s">
        <v>16348</v>
      </c>
    </row>
    <row r="3571" spans="1:5">
      <c r="A3571" s="858">
        <v>25962</v>
      </c>
      <c r="B3571" s="858" t="s">
        <v>6984</v>
      </c>
      <c r="C3571" s="858" t="s">
        <v>4108</v>
      </c>
      <c r="D3571" s="858" t="s">
        <v>4106</v>
      </c>
      <c r="E3571" s="846" t="s">
        <v>16349</v>
      </c>
    </row>
    <row r="3572" spans="1:5">
      <c r="A3572" s="858">
        <v>34752</v>
      </c>
      <c r="B3572" s="858" t="s">
        <v>6985</v>
      </c>
      <c r="C3572" s="858" t="s">
        <v>4108</v>
      </c>
      <c r="D3572" s="858" t="s">
        <v>4106</v>
      </c>
      <c r="E3572" s="846" t="s">
        <v>16350</v>
      </c>
    </row>
    <row r="3573" spans="1:5">
      <c r="A3573" s="858">
        <v>4751</v>
      </c>
      <c r="B3573" s="858" t="s">
        <v>6986</v>
      </c>
      <c r="C3573" s="858" t="s">
        <v>4101</v>
      </c>
      <c r="D3573" s="858" t="s">
        <v>4104</v>
      </c>
      <c r="E3573" s="846" t="s">
        <v>20655</v>
      </c>
    </row>
    <row r="3574" spans="1:5">
      <c r="A3574" s="858">
        <v>41066</v>
      </c>
      <c r="B3574" s="858" t="s">
        <v>6987</v>
      </c>
      <c r="C3574" s="858" t="s">
        <v>4246</v>
      </c>
      <c r="D3574" s="858" t="s">
        <v>4104</v>
      </c>
      <c r="E3574" s="846" t="s">
        <v>20656</v>
      </c>
    </row>
    <row r="3575" spans="1:5">
      <c r="A3575" s="858">
        <v>39604</v>
      </c>
      <c r="B3575" s="858" t="s">
        <v>9479</v>
      </c>
      <c r="C3575" s="858" t="s">
        <v>4103</v>
      </c>
      <c r="D3575" s="858" t="s">
        <v>4106</v>
      </c>
      <c r="E3575" s="846" t="s">
        <v>15311</v>
      </c>
    </row>
    <row r="3576" spans="1:5">
      <c r="A3576" s="858">
        <v>39605</v>
      </c>
      <c r="B3576" s="858" t="s">
        <v>9480</v>
      </c>
      <c r="C3576" s="858" t="s">
        <v>4103</v>
      </c>
      <c r="D3576" s="858" t="s">
        <v>4106</v>
      </c>
      <c r="E3576" s="846" t="s">
        <v>13528</v>
      </c>
    </row>
    <row r="3577" spans="1:5">
      <c r="A3577" s="858">
        <v>39606</v>
      </c>
      <c r="B3577" s="858" t="s">
        <v>9481</v>
      </c>
      <c r="C3577" s="858" t="s">
        <v>4103</v>
      </c>
      <c r="D3577" s="858" t="s">
        <v>4106</v>
      </c>
      <c r="E3577" s="846" t="s">
        <v>13880</v>
      </c>
    </row>
    <row r="3578" spans="1:5">
      <c r="A3578" s="858">
        <v>39607</v>
      </c>
      <c r="B3578" s="858" t="s">
        <v>9482</v>
      </c>
      <c r="C3578" s="858" t="s">
        <v>4103</v>
      </c>
      <c r="D3578" s="858" t="s">
        <v>4106</v>
      </c>
      <c r="E3578" s="846" t="s">
        <v>12149</v>
      </c>
    </row>
    <row r="3579" spans="1:5">
      <c r="A3579" s="858">
        <v>39594</v>
      </c>
      <c r="B3579" s="858" t="s">
        <v>9483</v>
      </c>
      <c r="C3579" s="858" t="s">
        <v>4103</v>
      </c>
      <c r="D3579" s="858" t="s">
        <v>4106</v>
      </c>
      <c r="E3579" s="846" t="s">
        <v>21294</v>
      </c>
    </row>
    <row r="3580" spans="1:5">
      <c r="A3580" s="858">
        <v>39596</v>
      </c>
      <c r="B3580" s="858" t="s">
        <v>9484</v>
      </c>
      <c r="C3580" s="858" t="s">
        <v>4103</v>
      </c>
      <c r="D3580" s="858" t="s">
        <v>4106</v>
      </c>
      <c r="E3580" s="846" t="s">
        <v>21295</v>
      </c>
    </row>
    <row r="3581" spans="1:5">
      <c r="A3581" s="858">
        <v>39595</v>
      </c>
      <c r="B3581" s="858" t="s">
        <v>9485</v>
      </c>
      <c r="C3581" s="858" t="s">
        <v>4103</v>
      </c>
      <c r="D3581" s="858" t="s">
        <v>4106</v>
      </c>
      <c r="E3581" s="846" t="s">
        <v>21296</v>
      </c>
    </row>
    <row r="3582" spans="1:5">
      <c r="A3582" s="858">
        <v>39597</v>
      </c>
      <c r="B3582" s="858" t="s">
        <v>9486</v>
      </c>
      <c r="C3582" s="858" t="s">
        <v>4103</v>
      </c>
      <c r="D3582" s="858" t="s">
        <v>4106</v>
      </c>
      <c r="E3582" s="846" t="s">
        <v>21297</v>
      </c>
    </row>
    <row r="3583" spans="1:5">
      <c r="A3583" s="858">
        <v>20209</v>
      </c>
      <c r="B3583" s="858" t="s">
        <v>6988</v>
      </c>
      <c r="C3583" s="858" t="s">
        <v>4157</v>
      </c>
      <c r="D3583" s="858" t="s">
        <v>4104</v>
      </c>
      <c r="E3583" s="846" t="s">
        <v>12811</v>
      </c>
    </row>
    <row r="3584" spans="1:5">
      <c r="A3584" s="858">
        <v>4433</v>
      </c>
      <c r="B3584" s="858" t="s">
        <v>6989</v>
      </c>
      <c r="C3584" s="858" t="s">
        <v>4157</v>
      </c>
      <c r="D3584" s="858" t="s">
        <v>4104</v>
      </c>
      <c r="E3584" s="846" t="s">
        <v>12689</v>
      </c>
    </row>
    <row r="3585" spans="1:5">
      <c r="A3585" s="858">
        <v>10731</v>
      </c>
      <c r="B3585" s="858" t="s">
        <v>6990</v>
      </c>
      <c r="C3585" s="858" t="s">
        <v>4108</v>
      </c>
      <c r="D3585" s="858" t="s">
        <v>4102</v>
      </c>
      <c r="E3585" s="846" t="s">
        <v>12156</v>
      </c>
    </row>
    <row r="3586" spans="1:5">
      <c r="A3586" s="858">
        <v>4704</v>
      </c>
      <c r="B3586" s="858" t="s">
        <v>6991</v>
      </c>
      <c r="C3586" s="858" t="s">
        <v>4108</v>
      </c>
      <c r="D3586" s="858" t="s">
        <v>4104</v>
      </c>
      <c r="E3586" s="846" t="s">
        <v>13506</v>
      </c>
    </row>
    <row r="3587" spans="1:5">
      <c r="A3587" s="858">
        <v>10730</v>
      </c>
      <c r="B3587" s="858" t="s">
        <v>6992</v>
      </c>
      <c r="C3587" s="858" t="s">
        <v>4108</v>
      </c>
      <c r="D3587" s="858" t="s">
        <v>4104</v>
      </c>
      <c r="E3587" s="846" t="s">
        <v>15960</v>
      </c>
    </row>
    <row r="3588" spans="1:5">
      <c r="A3588" s="858">
        <v>4729</v>
      </c>
      <c r="B3588" s="858" t="s">
        <v>6993</v>
      </c>
      <c r="C3588" s="858" t="s">
        <v>4105</v>
      </c>
      <c r="D3588" s="858" t="s">
        <v>4104</v>
      </c>
      <c r="E3588" s="846" t="s">
        <v>21298</v>
      </c>
    </row>
    <row r="3589" spans="1:5">
      <c r="A3589" s="858">
        <v>4720</v>
      </c>
      <c r="B3589" s="858" t="s">
        <v>6994</v>
      </c>
      <c r="C3589" s="858" t="s">
        <v>4105</v>
      </c>
      <c r="D3589" s="858" t="s">
        <v>4104</v>
      </c>
      <c r="E3589" s="846" t="s">
        <v>21299</v>
      </c>
    </row>
    <row r="3590" spans="1:5">
      <c r="A3590" s="858">
        <v>4721</v>
      </c>
      <c r="B3590" s="858" t="s">
        <v>6995</v>
      </c>
      <c r="C3590" s="858" t="s">
        <v>4105</v>
      </c>
      <c r="D3590" s="858" t="s">
        <v>4104</v>
      </c>
      <c r="E3590" s="846" t="s">
        <v>21300</v>
      </c>
    </row>
    <row r="3591" spans="1:5">
      <c r="A3591" s="858">
        <v>4718</v>
      </c>
      <c r="B3591" s="858" t="s">
        <v>6996</v>
      </c>
      <c r="C3591" s="858" t="s">
        <v>4105</v>
      </c>
      <c r="D3591" s="858" t="s">
        <v>4102</v>
      </c>
      <c r="E3591" s="846" t="s">
        <v>21300</v>
      </c>
    </row>
    <row r="3592" spans="1:5">
      <c r="A3592" s="858">
        <v>4722</v>
      </c>
      <c r="B3592" s="858" t="s">
        <v>6997</v>
      </c>
      <c r="C3592" s="858" t="s">
        <v>4105</v>
      </c>
      <c r="D3592" s="858" t="s">
        <v>4104</v>
      </c>
      <c r="E3592" s="846" t="s">
        <v>21300</v>
      </c>
    </row>
    <row r="3593" spans="1:5">
      <c r="A3593" s="858">
        <v>4723</v>
      </c>
      <c r="B3593" s="858" t="s">
        <v>6998</v>
      </c>
      <c r="C3593" s="858" t="s">
        <v>4105</v>
      </c>
      <c r="D3593" s="858" t="s">
        <v>4104</v>
      </c>
      <c r="E3593" s="846" t="s">
        <v>21301</v>
      </c>
    </row>
    <row r="3594" spans="1:5">
      <c r="A3594" s="858">
        <v>4727</v>
      </c>
      <c r="B3594" s="858" t="s">
        <v>6999</v>
      </c>
      <c r="C3594" s="858" t="s">
        <v>4105</v>
      </c>
      <c r="D3594" s="858" t="s">
        <v>4104</v>
      </c>
      <c r="E3594" s="846" t="s">
        <v>20808</v>
      </c>
    </row>
    <row r="3595" spans="1:5">
      <c r="A3595" s="858">
        <v>4748</v>
      </c>
      <c r="B3595" s="858" t="s">
        <v>7000</v>
      </c>
      <c r="C3595" s="858" t="s">
        <v>4105</v>
      </c>
      <c r="D3595" s="858" t="s">
        <v>4104</v>
      </c>
      <c r="E3595" s="846" t="s">
        <v>21302</v>
      </c>
    </row>
    <row r="3596" spans="1:5">
      <c r="A3596" s="858">
        <v>4730</v>
      </c>
      <c r="B3596" s="858" t="s">
        <v>7001</v>
      </c>
      <c r="C3596" s="858" t="s">
        <v>4105</v>
      </c>
      <c r="D3596" s="858" t="s">
        <v>4104</v>
      </c>
      <c r="E3596" s="846" t="s">
        <v>13892</v>
      </c>
    </row>
    <row r="3597" spans="1:5">
      <c r="A3597" s="858">
        <v>13186</v>
      </c>
      <c r="B3597" s="858" t="s">
        <v>7002</v>
      </c>
      <c r="C3597" s="858" t="s">
        <v>4105</v>
      </c>
      <c r="D3597" s="858" t="s">
        <v>4106</v>
      </c>
      <c r="E3597" s="846" t="s">
        <v>14306</v>
      </c>
    </row>
    <row r="3598" spans="1:5">
      <c r="A3598" s="858">
        <v>10737</v>
      </c>
      <c r="B3598" s="858" t="s">
        <v>7003</v>
      </c>
      <c r="C3598" s="858" t="s">
        <v>4108</v>
      </c>
      <c r="D3598" s="858" t="s">
        <v>4104</v>
      </c>
      <c r="E3598" s="846" t="s">
        <v>21303</v>
      </c>
    </row>
    <row r="3599" spans="1:5">
      <c r="A3599" s="858">
        <v>10734</v>
      </c>
      <c r="B3599" s="858" t="s">
        <v>7004</v>
      </c>
      <c r="C3599" s="858" t="s">
        <v>4108</v>
      </c>
      <c r="D3599" s="858" t="s">
        <v>4104</v>
      </c>
      <c r="E3599" s="846" t="s">
        <v>21304</v>
      </c>
    </row>
    <row r="3600" spans="1:5">
      <c r="A3600" s="858">
        <v>4708</v>
      </c>
      <c r="B3600" s="858" t="s">
        <v>7005</v>
      </c>
      <c r="C3600" s="858" t="s">
        <v>4108</v>
      </c>
      <c r="D3600" s="858" t="s">
        <v>4104</v>
      </c>
      <c r="E3600" s="846" t="s">
        <v>16915</v>
      </c>
    </row>
    <row r="3601" spans="1:5">
      <c r="A3601" s="858">
        <v>4712</v>
      </c>
      <c r="B3601" s="858" t="s">
        <v>7006</v>
      </c>
      <c r="C3601" s="858" t="s">
        <v>4108</v>
      </c>
      <c r="D3601" s="858" t="s">
        <v>4104</v>
      </c>
      <c r="E3601" s="846" t="s">
        <v>21305</v>
      </c>
    </row>
    <row r="3602" spans="1:5">
      <c r="A3602" s="858">
        <v>4710</v>
      </c>
      <c r="B3602" s="858" t="s">
        <v>7007</v>
      </c>
      <c r="C3602" s="858" t="s">
        <v>4108</v>
      </c>
      <c r="D3602" s="858" t="s">
        <v>4104</v>
      </c>
      <c r="E3602" s="846" t="s">
        <v>21306</v>
      </c>
    </row>
    <row r="3603" spans="1:5">
      <c r="A3603" s="858">
        <v>4746</v>
      </c>
      <c r="B3603" s="858" t="s">
        <v>7008</v>
      </c>
      <c r="C3603" s="858" t="s">
        <v>4105</v>
      </c>
      <c r="D3603" s="858" t="s">
        <v>4104</v>
      </c>
      <c r="E3603" s="846" t="s">
        <v>20126</v>
      </c>
    </row>
    <row r="3604" spans="1:5">
      <c r="A3604" s="858">
        <v>4750</v>
      </c>
      <c r="B3604" s="858" t="s">
        <v>7009</v>
      </c>
      <c r="C3604" s="858" t="s">
        <v>4101</v>
      </c>
      <c r="D3604" s="858" t="s">
        <v>4102</v>
      </c>
      <c r="E3604" s="846" t="s">
        <v>15719</v>
      </c>
    </row>
    <row r="3605" spans="1:5">
      <c r="A3605" s="858">
        <v>41065</v>
      </c>
      <c r="B3605" s="858" t="s">
        <v>7010</v>
      </c>
      <c r="C3605" s="858" t="s">
        <v>4246</v>
      </c>
      <c r="D3605" s="858" t="s">
        <v>4104</v>
      </c>
      <c r="E3605" s="846" t="s">
        <v>20557</v>
      </c>
    </row>
    <row r="3606" spans="1:5">
      <c r="A3606" s="858">
        <v>34747</v>
      </c>
      <c r="B3606" s="858" t="s">
        <v>7011</v>
      </c>
      <c r="C3606" s="858" t="s">
        <v>4157</v>
      </c>
      <c r="D3606" s="858" t="s">
        <v>4104</v>
      </c>
      <c r="E3606" s="846" t="s">
        <v>12859</v>
      </c>
    </row>
    <row r="3607" spans="1:5">
      <c r="A3607" s="858">
        <v>4826</v>
      </c>
      <c r="B3607" s="858" t="s">
        <v>7012</v>
      </c>
      <c r="C3607" s="858" t="s">
        <v>4157</v>
      </c>
      <c r="D3607" s="858" t="s">
        <v>4104</v>
      </c>
      <c r="E3607" s="846" t="s">
        <v>16353</v>
      </c>
    </row>
    <row r="3608" spans="1:5">
      <c r="A3608" s="858">
        <v>41975</v>
      </c>
      <c r="B3608" s="858" t="s">
        <v>7013</v>
      </c>
      <c r="C3608" s="858" t="s">
        <v>4108</v>
      </c>
      <c r="D3608" s="858" t="s">
        <v>4106</v>
      </c>
      <c r="E3608" s="846" t="s">
        <v>15573</v>
      </c>
    </row>
    <row r="3609" spans="1:5">
      <c r="A3609" s="858">
        <v>4825</v>
      </c>
      <c r="B3609" s="858" t="s">
        <v>7014</v>
      </c>
      <c r="C3609" s="858" t="s">
        <v>4157</v>
      </c>
      <c r="D3609" s="858" t="s">
        <v>4104</v>
      </c>
      <c r="E3609" s="846" t="s">
        <v>16355</v>
      </c>
    </row>
    <row r="3610" spans="1:5">
      <c r="A3610" s="858">
        <v>34744</v>
      </c>
      <c r="B3610" s="858" t="s">
        <v>7015</v>
      </c>
      <c r="C3610" s="858" t="s">
        <v>4108</v>
      </c>
      <c r="D3610" s="858" t="s">
        <v>4106</v>
      </c>
      <c r="E3610" s="846" t="s">
        <v>13672</v>
      </c>
    </row>
    <row r="3611" spans="1:5">
      <c r="A3611" s="858">
        <v>39430</v>
      </c>
      <c r="B3611" s="858" t="s">
        <v>7016</v>
      </c>
      <c r="C3611" s="858" t="s">
        <v>4103</v>
      </c>
      <c r="D3611" s="858" t="s">
        <v>4104</v>
      </c>
      <c r="E3611" s="846" t="s">
        <v>12794</v>
      </c>
    </row>
    <row r="3612" spans="1:5">
      <c r="A3612" s="858">
        <v>39573</v>
      </c>
      <c r="B3612" s="858" t="s">
        <v>7017</v>
      </c>
      <c r="C3612" s="858" t="s">
        <v>4103</v>
      </c>
      <c r="D3612" s="858" t="s">
        <v>4104</v>
      </c>
      <c r="E3612" s="846" t="s">
        <v>11943</v>
      </c>
    </row>
    <row r="3613" spans="1:5">
      <c r="A3613" s="858">
        <v>38410</v>
      </c>
      <c r="B3613" s="858" t="s">
        <v>7018</v>
      </c>
      <c r="C3613" s="858" t="s">
        <v>4103</v>
      </c>
      <c r="D3613" s="858" t="s">
        <v>4106</v>
      </c>
      <c r="E3613" s="846" t="s">
        <v>21307</v>
      </c>
    </row>
    <row r="3614" spans="1:5">
      <c r="A3614" s="858">
        <v>41596</v>
      </c>
      <c r="B3614" s="858" t="s">
        <v>16356</v>
      </c>
      <c r="C3614" s="858" t="s">
        <v>4161</v>
      </c>
      <c r="D3614" s="858" t="s">
        <v>4106</v>
      </c>
      <c r="E3614" s="846" t="s">
        <v>12348</v>
      </c>
    </row>
    <row r="3615" spans="1:5">
      <c r="A3615" s="858">
        <v>41598</v>
      </c>
      <c r="B3615" s="858" t="s">
        <v>16357</v>
      </c>
      <c r="C3615" s="858" t="s">
        <v>4161</v>
      </c>
      <c r="D3615" s="858" t="s">
        <v>4106</v>
      </c>
      <c r="E3615" s="846" t="s">
        <v>12348</v>
      </c>
    </row>
    <row r="3616" spans="1:5">
      <c r="A3616" s="858">
        <v>41594</v>
      </c>
      <c r="B3616" s="858" t="s">
        <v>16358</v>
      </c>
      <c r="C3616" s="858" t="s">
        <v>4161</v>
      </c>
      <c r="D3616" s="858" t="s">
        <v>4106</v>
      </c>
      <c r="E3616" s="846" t="s">
        <v>14361</v>
      </c>
    </row>
    <row r="3617" spans="1:5">
      <c r="A3617" s="858">
        <v>43663</v>
      </c>
      <c r="B3617" s="858" t="s">
        <v>16359</v>
      </c>
      <c r="C3617" s="858" t="s">
        <v>4161</v>
      </c>
      <c r="D3617" s="858" t="s">
        <v>4106</v>
      </c>
      <c r="E3617" s="846" t="s">
        <v>13107</v>
      </c>
    </row>
    <row r="3618" spans="1:5">
      <c r="A3618" s="858">
        <v>4766</v>
      </c>
      <c r="B3618" s="858" t="s">
        <v>16360</v>
      </c>
      <c r="C3618" s="858" t="s">
        <v>4161</v>
      </c>
      <c r="D3618" s="858" t="s">
        <v>4106</v>
      </c>
      <c r="E3618" s="846" t="s">
        <v>11905</v>
      </c>
    </row>
    <row r="3619" spans="1:5">
      <c r="A3619" s="858">
        <v>43664</v>
      </c>
      <c r="B3619" s="858" t="s">
        <v>16361</v>
      </c>
      <c r="C3619" s="858" t="s">
        <v>4161</v>
      </c>
      <c r="D3619" s="858" t="s">
        <v>4106</v>
      </c>
      <c r="E3619" s="846" t="s">
        <v>12992</v>
      </c>
    </row>
    <row r="3620" spans="1:5">
      <c r="A3620" s="858">
        <v>43082</v>
      </c>
      <c r="B3620" s="858" t="s">
        <v>16362</v>
      </c>
      <c r="C3620" s="858" t="s">
        <v>4161</v>
      </c>
      <c r="D3620" s="858" t="s">
        <v>4106</v>
      </c>
      <c r="E3620" s="846" t="s">
        <v>12039</v>
      </c>
    </row>
    <row r="3621" spans="1:5">
      <c r="A3621" s="858">
        <v>43665</v>
      </c>
      <c r="B3621" s="858" t="s">
        <v>7019</v>
      </c>
      <c r="C3621" s="858" t="s">
        <v>4161</v>
      </c>
      <c r="D3621" s="858" t="s">
        <v>4106</v>
      </c>
      <c r="E3621" s="846" t="s">
        <v>11905</v>
      </c>
    </row>
    <row r="3622" spans="1:5">
      <c r="A3622" s="858">
        <v>10966</v>
      </c>
      <c r="B3622" s="858" t="s">
        <v>7020</v>
      </c>
      <c r="C3622" s="858" t="s">
        <v>4161</v>
      </c>
      <c r="D3622" s="858" t="s">
        <v>4106</v>
      </c>
      <c r="E3622" s="846" t="s">
        <v>13107</v>
      </c>
    </row>
    <row r="3623" spans="1:5">
      <c r="A3623" s="858">
        <v>43692</v>
      </c>
      <c r="B3623" s="858" t="s">
        <v>16363</v>
      </c>
      <c r="C3623" s="858" t="s">
        <v>4161</v>
      </c>
      <c r="D3623" s="858" t="s">
        <v>4106</v>
      </c>
      <c r="E3623" s="846" t="s">
        <v>13107</v>
      </c>
    </row>
    <row r="3624" spans="1:5">
      <c r="A3624" s="858">
        <v>43083</v>
      </c>
      <c r="B3624" s="858" t="s">
        <v>16364</v>
      </c>
      <c r="C3624" s="858" t="s">
        <v>4161</v>
      </c>
      <c r="D3624" s="858" t="s">
        <v>4106</v>
      </c>
      <c r="E3624" s="846" t="s">
        <v>13449</v>
      </c>
    </row>
    <row r="3625" spans="1:5">
      <c r="A3625" s="858">
        <v>40535</v>
      </c>
      <c r="B3625" s="858" t="s">
        <v>7021</v>
      </c>
      <c r="C3625" s="858" t="s">
        <v>4161</v>
      </c>
      <c r="D3625" s="858" t="s">
        <v>4106</v>
      </c>
      <c r="E3625" s="846" t="s">
        <v>13449</v>
      </c>
    </row>
    <row r="3626" spans="1:5">
      <c r="A3626" s="858">
        <v>39427</v>
      </c>
      <c r="B3626" s="858" t="s">
        <v>7022</v>
      </c>
      <c r="C3626" s="858" t="s">
        <v>4157</v>
      </c>
      <c r="D3626" s="858" t="s">
        <v>4104</v>
      </c>
      <c r="E3626" s="846" t="s">
        <v>12639</v>
      </c>
    </row>
    <row r="3627" spans="1:5">
      <c r="A3627" s="858">
        <v>39424</v>
      </c>
      <c r="B3627" s="858" t="s">
        <v>7023</v>
      </c>
      <c r="C3627" s="858" t="s">
        <v>4157</v>
      </c>
      <c r="D3627" s="858" t="s">
        <v>4104</v>
      </c>
      <c r="E3627" s="846" t="s">
        <v>12048</v>
      </c>
    </row>
    <row r="3628" spans="1:5">
      <c r="A3628" s="858">
        <v>39425</v>
      </c>
      <c r="B3628" s="858" t="s">
        <v>7024</v>
      </c>
      <c r="C3628" s="858" t="s">
        <v>4157</v>
      </c>
      <c r="D3628" s="858" t="s">
        <v>4104</v>
      </c>
      <c r="E3628" s="846" t="s">
        <v>12090</v>
      </c>
    </row>
    <row r="3629" spans="1:5">
      <c r="A3629" s="858">
        <v>40664</v>
      </c>
      <c r="B3629" s="858" t="s">
        <v>7025</v>
      </c>
      <c r="C3629" s="858" t="s">
        <v>4161</v>
      </c>
      <c r="D3629" s="858" t="s">
        <v>4106</v>
      </c>
      <c r="E3629" s="846" t="s">
        <v>12928</v>
      </c>
    </row>
    <row r="3630" spans="1:5">
      <c r="A3630" s="858">
        <v>34360</v>
      </c>
      <c r="B3630" s="858" t="s">
        <v>7026</v>
      </c>
      <c r="C3630" s="858" t="s">
        <v>4161</v>
      </c>
      <c r="D3630" s="858" t="s">
        <v>4106</v>
      </c>
      <c r="E3630" s="846" t="s">
        <v>17389</v>
      </c>
    </row>
    <row r="3631" spans="1:5">
      <c r="A3631" s="858">
        <v>20259</v>
      </c>
      <c r="B3631" s="858" t="s">
        <v>7027</v>
      </c>
      <c r="C3631" s="858" t="s">
        <v>4157</v>
      </c>
      <c r="D3631" s="858" t="s">
        <v>4106</v>
      </c>
      <c r="E3631" s="846" t="s">
        <v>13462</v>
      </c>
    </row>
    <row r="3632" spans="1:5">
      <c r="A3632" s="858">
        <v>14077</v>
      </c>
      <c r="B3632" s="858" t="s">
        <v>7028</v>
      </c>
      <c r="C3632" s="858" t="s">
        <v>4157</v>
      </c>
      <c r="D3632" s="858" t="s">
        <v>4106</v>
      </c>
      <c r="E3632" s="846" t="s">
        <v>14452</v>
      </c>
    </row>
    <row r="3633" spans="1:5">
      <c r="A3633" s="858">
        <v>3678</v>
      </c>
      <c r="B3633" s="858" t="s">
        <v>7029</v>
      </c>
      <c r="C3633" s="858" t="s">
        <v>4157</v>
      </c>
      <c r="D3633" s="858" t="s">
        <v>4106</v>
      </c>
      <c r="E3633" s="846" t="s">
        <v>12336</v>
      </c>
    </row>
    <row r="3634" spans="1:5">
      <c r="A3634" s="858">
        <v>39418</v>
      </c>
      <c r="B3634" s="858" t="s">
        <v>7030</v>
      </c>
      <c r="C3634" s="858" t="s">
        <v>4157</v>
      </c>
      <c r="D3634" s="858" t="s">
        <v>4104</v>
      </c>
      <c r="E3634" s="846" t="s">
        <v>12702</v>
      </c>
    </row>
    <row r="3635" spans="1:5">
      <c r="A3635" s="858">
        <v>39419</v>
      </c>
      <c r="B3635" s="858" t="s">
        <v>7031</v>
      </c>
      <c r="C3635" s="858" t="s">
        <v>4157</v>
      </c>
      <c r="D3635" s="858" t="s">
        <v>4104</v>
      </c>
      <c r="E3635" s="846" t="s">
        <v>12141</v>
      </c>
    </row>
    <row r="3636" spans="1:5">
      <c r="A3636" s="858">
        <v>39420</v>
      </c>
      <c r="B3636" s="858" t="s">
        <v>7032</v>
      </c>
      <c r="C3636" s="858" t="s">
        <v>4157</v>
      </c>
      <c r="D3636" s="858" t="s">
        <v>4104</v>
      </c>
      <c r="E3636" s="846" t="s">
        <v>12237</v>
      </c>
    </row>
    <row r="3637" spans="1:5">
      <c r="A3637" s="858">
        <v>39571</v>
      </c>
      <c r="B3637" s="858" t="s">
        <v>7033</v>
      </c>
      <c r="C3637" s="858" t="s">
        <v>4157</v>
      </c>
      <c r="D3637" s="858" t="s">
        <v>4104</v>
      </c>
      <c r="E3637" s="846" t="s">
        <v>12616</v>
      </c>
    </row>
    <row r="3638" spans="1:5">
      <c r="A3638" s="858">
        <v>39421</v>
      </c>
      <c r="B3638" s="858" t="s">
        <v>7034</v>
      </c>
      <c r="C3638" s="858" t="s">
        <v>4157</v>
      </c>
      <c r="D3638" s="858" t="s">
        <v>4104</v>
      </c>
      <c r="E3638" s="846" t="s">
        <v>12014</v>
      </c>
    </row>
    <row r="3639" spans="1:5">
      <c r="A3639" s="858">
        <v>39422</v>
      </c>
      <c r="B3639" s="858" t="s">
        <v>7035</v>
      </c>
      <c r="C3639" s="858" t="s">
        <v>4157</v>
      </c>
      <c r="D3639" s="858" t="s">
        <v>4102</v>
      </c>
      <c r="E3639" s="846" t="s">
        <v>12777</v>
      </c>
    </row>
    <row r="3640" spans="1:5">
      <c r="A3640" s="858">
        <v>39423</v>
      </c>
      <c r="B3640" s="858" t="s">
        <v>7036</v>
      </c>
      <c r="C3640" s="858" t="s">
        <v>4157</v>
      </c>
      <c r="D3640" s="858" t="s">
        <v>4104</v>
      </c>
      <c r="E3640" s="846" t="s">
        <v>13886</v>
      </c>
    </row>
    <row r="3641" spans="1:5">
      <c r="A3641" s="858">
        <v>39426</v>
      </c>
      <c r="B3641" s="858" t="s">
        <v>7037</v>
      </c>
      <c r="C3641" s="858" t="s">
        <v>4157</v>
      </c>
      <c r="D3641" s="858" t="s">
        <v>4104</v>
      </c>
      <c r="E3641" s="846" t="s">
        <v>12685</v>
      </c>
    </row>
    <row r="3642" spans="1:5">
      <c r="A3642" s="858">
        <v>39429</v>
      </c>
      <c r="B3642" s="858" t="s">
        <v>7038</v>
      </c>
      <c r="C3642" s="858" t="s">
        <v>4157</v>
      </c>
      <c r="D3642" s="858" t="s">
        <v>4104</v>
      </c>
      <c r="E3642" s="846" t="s">
        <v>11741</v>
      </c>
    </row>
    <row r="3643" spans="1:5">
      <c r="A3643" s="858">
        <v>39428</v>
      </c>
      <c r="B3643" s="858" t="s">
        <v>7039</v>
      </c>
      <c r="C3643" s="858" t="s">
        <v>4157</v>
      </c>
      <c r="D3643" s="858" t="s">
        <v>4104</v>
      </c>
      <c r="E3643" s="846" t="s">
        <v>12932</v>
      </c>
    </row>
    <row r="3644" spans="1:5">
      <c r="A3644" s="858">
        <v>39572</v>
      </c>
      <c r="B3644" s="858" t="s">
        <v>7040</v>
      </c>
      <c r="C3644" s="858" t="s">
        <v>4157</v>
      </c>
      <c r="D3644" s="858" t="s">
        <v>4104</v>
      </c>
      <c r="E3644" s="846" t="s">
        <v>13163</v>
      </c>
    </row>
    <row r="3645" spans="1:5">
      <c r="A3645" s="858">
        <v>39570</v>
      </c>
      <c r="B3645" s="858" t="s">
        <v>7041</v>
      </c>
      <c r="C3645" s="858" t="s">
        <v>4157</v>
      </c>
      <c r="D3645" s="858" t="s">
        <v>4104</v>
      </c>
      <c r="E3645" s="846" t="s">
        <v>13927</v>
      </c>
    </row>
    <row r="3646" spans="1:5">
      <c r="A3646" s="858">
        <v>39569</v>
      </c>
      <c r="B3646" s="858" t="s">
        <v>7042</v>
      </c>
      <c r="C3646" s="858" t="s">
        <v>4157</v>
      </c>
      <c r="D3646" s="858" t="s">
        <v>4104</v>
      </c>
      <c r="E3646" s="846" t="s">
        <v>13134</v>
      </c>
    </row>
    <row r="3647" spans="1:5">
      <c r="A3647" s="858">
        <v>11552</v>
      </c>
      <c r="B3647" s="858" t="s">
        <v>7043</v>
      </c>
      <c r="C3647" s="858" t="s">
        <v>4157</v>
      </c>
      <c r="D3647" s="858" t="s">
        <v>4104</v>
      </c>
      <c r="E3647" s="846" t="s">
        <v>12422</v>
      </c>
    </row>
    <row r="3648" spans="1:5">
      <c r="A3648" s="858">
        <v>40598</v>
      </c>
      <c r="B3648" s="858" t="s">
        <v>7044</v>
      </c>
      <c r="C3648" s="858" t="s">
        <v>4161</v>
      </c>
      <c r="D3648" s="858" t="s">
        <v>4106</v>
      </c>
      <c r="E3648" s="846" t="s">
        <v>12907</v>
      </c>
    </row>
    <row r="3649" spans="1:5">
      <c r="A3649" s="858">
        <v>39029</v>
      </c>
      <c r="B3649" s="858" t="s">
        <v>7045</v>
      </c>
      <c r="C3649" s="858" t="s">
        <v>4157</v>
      </c>
      <c r="D3649" s="858" t="s">
        <v>4104</v>
      </c>
      <c r="E3649" s="846" t="s">
        <v>14453</v>
      </c>
    </row>
    <row r="3650" spans="1:5">
      <c r="A3650" s="858">
        <v>39028</v>
      </c>
      <c r="B3650" s="858" t="s">
        <v>7046</v>
      </c>
      <c r="C3650" s="858" t="s">
        <v>4157</v>
      </c>
      <c r="D3650" s="858" t="s">
        <v>4104</v>
      </c>
      <c r="E3650" s="846" t="s">
        <v>12209</v>
      </c>
    </row>
    <row r="3651" spans="1:5">
      <c r="A3651" s="858">
        <v>39328</v>
      </c>
      <c r="B3651" s="858" t="s">
        <v>7047</v>
      </c>
      <c r="C3651" s="858" t="s">
        <v>4157</v>
      </c>
      <c r="D3651" s="858" t="s">
        <v>4104</v>
      </c>
      <c r="E3651" s="846" t="s">
        <v>12818</v>
      </c>
    </row>
    <row r="3652" spans="1:5">
      <c r="A3652" s="858">
        <v>38541</v>
      </c>
      <c r="B3652" s="858" t="s">
        <v>7048</v>
      </c>
      <c r="C3652" s="858" t="s">
        <v>4103</v>
      </c>
      <c r="D3652" s="858" t="s">
        <v>4106</v>
      </c>
      <c r="E3652" s="846" t="s">
        <v>21308</v>
      </c>
    </row>
    <row r="3653" spans="1:5">
      <c r="A3653" s="858">
        <v>38542</v>
      </c>
      <c r="B3653" s="858" t="s">
        <v>7049</v>
      </c>
      <c r="C3653" s="858" t="s">
        <v>4103</v>
      </c>
      <c r="D3653" s="858" t="s">
        <v>4106</v>
      </c>
      <c r="E3653" s="846" t="s">
        <v>21309</v>
      </c>
    </row>
    <row r="3654" spans="1:5">
      <c r="A3654" s="858">
        <v>38543</v>
      </c>
      <c r="B3654" s="858" t="s">
        <v>7050</v>
      </c>
      <c r="C3654" s="858" t="s">
        <v>4103</v>
      </c>
      <c r="D3654" s="858" t="s">
        <v>4106</v>
      </c>
      <c r="E3654" s="846" t="s">
        <v>21310</v>
      </c>
    </row>
    <row r="3655" spans="1:5">
      <c r="A3655" s="858">
        <v>40406</v>
      </c>
      <c r="B3655" s="858" t="s">
        <v>7051</v>
      </c>
      <c r="C3655" s="858" t="s">
        <v>4103</v>
      </c>
      <c r="D3655" s="858" t="s">
        <v>4106</v>
      </c>
      <c r="E3655" s="846" t="s">
        <v>16365</v>
      </c>
    </row>
    <row r="3656" spans="1:5">
      <c r="A3656" s="858">
        <v>40789</v>
      </c>
      <c r="B3656" s="858" t="s">
        <v>7052</v>
      </c>
      <c r="C3656" s="858" t="s">
        <v>4103</v>
      </c>
      <c r="D3656" s="858" t="s">
        <v>4106</v>
      </c>
      <c r="E3656" s="846" t="s">
        <v>16366</v>
      </c>
    </row>
    <row r="3657" spans="1:5">
      <c r="A3657" s="858">
        <v>40791</v>
      </c>
      <c r="B3657" s="858" t="s">
        <v>7053</v>
      </c>
      <c r="C3657" s="858" t="s">
        <v>4103</v>
      </c>
      <c r="D3657" s="858" t="s">
        <v>4106</v>
      </c>
      <c r="E3657" s="846" t="s">
        <v>16367</v>
      </c>
    </row>
    <row r="3658" spans="1:5">
      <c r="A3658" s="858">
        <v>11651</v>
      </c>
      <c r="B3658" s="858" t="s">
        <v>7054</v>
      </c>
      <c r="C3658" s="858" t="s">
        <v>4103</v>
      </c>
      <c r="D3658" s="858" t="s">
        <v>4106</v>
      </c>
      <c r="E3658" s="846" t="s">
        <v>16368</v>
      </c>
    </row>
    <row r="3659" spans="1:5">
      <c r="A3659" s="858">
        <v>42002</v>
      </c>
      <c r="B3659" s="858" t="s">
        <v>7055</v>
      </c>
      <c r="C3659" s="858" t="s">
        <v>4103</v>
      </c>
      <c r="D3659" s="858" t="s">
        <v>4106</v>
      </c>
      <c r="E3659" s="846" t="s">
        <v>21311</v>
      </c>
    </row>
    <row r="3660" spans="1:5">
      <c r="A3660" s="858">
        <v>40435</v>
      </c>
      <c r="B3660" s="858" t="s">
        <v>7056</v>
      </c>
      <c r="C3660" s="858" t="s">
        <v>4103</v>
      </c>
      <c r="D3660" s="858" t="s">
        <v>4106</v>
      </c>
      <c r="E3660" s="846" t="s">
        <v>21312</v>
      </c>
    </row>
    <row r="3661" spans="1:5">
      <c r="A3661" s="858">
        <v>39012</v>
      </c>
      <c r="B3661" s="858" t="s">
        <v>7057</v>
      </c>
      <c r="C3661" s="858" t="s">
        <v>4103</v>
      </c>
      <c r="D3661" s="858" t="s">
        <v>4106</v>
      </c>
      <c r="E3661" s="846" t="s">
        <v>21313</v>
      </c>
    </row>
    <row r="3662" spans="1:5">
      <c r="A3662" s="858">
        <v>13617</v>
      </c>
      <c r="B3662" s="858" t="s">
        <v>12821</v>
      </c>
      <c r="C3662" s="858" t="s">
        <v>4103</v>
      </c>
      <c r="D3662" s="858" t="s">
        <v>4104</v>
      </c>
      <c r="E3662" s="846" t="s">
        <v>21314</v>
      </c>
    </row>
    <row r="3663" spans="1:5">
      <c r="A3663" s="858">
        <v>5327</v>
      </c>
      <c r="B3663" s="858" t="s">
        <v>7058</v>
      </c>
      <c r="C3663" s="858" t="s">
        <v>4161</v>
      </c>
      <c r="D3663" s="858" t="s">
        <v>4104</v>
      </c>
      <c r="E3663" s="846" t="s">
        <v>20128</v>
      </c>
    </row>
    <row r="3664" spans="1:5">
      <c r="A3664" s="858">
        <v>35274</v>
      </c>
      <c r="B3664" s="858" t="s">
        <v>7059</v>
      </c>
      <c r="C3664" s="858" t="s">
        <v>4157</v>
      </c>
      <c r="D3664" s="858" t="s">
        <v>4104</v>
      </c>
      <c r="E3664" s="846" t="s">
        <v>12749</v>
      </c>
    </row>
    <row r="3665" spans="1:5">
      <c r="A3665" s="858">
        <v>35275</v>
      </c>
      <c r="B3665" s="858" t="s">
        <v>7060</v>
      </c>
      <c r="C3665" s="858" t="s">
        <v>4157</v>
      </c>
      <c r="D3665" s="858" t="s">
        <v>4104</v>
      </c>
      <c r="E3665" s="846" t="s">
        <v>12823</v>
      </c>
    </row>
    <row r="3666" spans="1:5">
      <c r="A3666" s="858">
        <v>35276</v>
      </c>
      <c r="B3666" s="858" t="s">
        <v>7061</v>
      </c>
      <c r="C3666" s="858" t="s">
        <v>4157</v>
      </c>
      <c r="D3666" s="858" t="s">
        <v>4104</v>
      </c>
      <c r="E3666" s="846" t="s">
        <v>12824</v>
      </c>
    </row>
    <row r="3667" spans="1:5">
      <c r="A3667" s="858">
        <v>38386</v>
      </c>
      <c r="B3667" s="858" t="s">
        <v>7062</v>
      </c>
      <c r="C3667" s="858" t="s">
        <v>4103</v>
      </c>
      <c r="D3667" s="858" t="s">
        <v>4104</v>
      </c>
      <c r="E3667" s="846" t="s">
        <v>11985</v>
      </c>
    </row>
    <row r="3668" spans="1:5">
      <c r="A3668" s="858">
        <v>11091</v>
      </c>
      <c r="B3668" s="858" t="s">
        <v>7063</v>
      </c>
      <c r="C3668" s="858" t="s">
        <v>4103</v>
      </c>
      <c r="D3668" s="858" t="s">
        <v>4104</v>
      </c>
      <c r="E3668" s="846" t="s">
        <v>11803</v>
      </c>
    </row>
    <row r="3669" spans="1:5">
      <c r="A3669" s="858">
        <v>37586</v>
      </c>
      <c r="B3669" s="858" t="s">
        <v>7064</v>
      </c>
      <c r="C3669" s="858" t="s">
        <v>5920</v>
      </c>
      <c r="D3669" s="858" t="s">
        <v>4106</v>
      </c>
      <c r="E3669" s="846" t="s">
        <v>14662</v>
      </c>
    </row>
    <row r="3670" spans="1:5">
      <c r="A3670" s="858">
        <v>37395</v>
      </c>
      <c r="B3670" s="858" t="s">
        <v>7065</v>
      </c>
      <c r="C3670" s="858" t="s">
        <v>5920</v>
      </c>
      <c r="D3670" s="858" t="s">
        <v>4106</v>
      </c>
      <c r="E3670" s="846" t="s">
        <v>14048</v>
      </c>
    </row>
    <row r="3671" spans="1:5">
      <c r="A3671" s="858">
        <v>14147</v>
      </c>
      <c r="B3671" s="858" t="s">
        <v>7066</v>
      </c>
      <c r="C3671" s="858" t="s">
        <v>5920</v>
      </c>
      <c r="D3671" s="858" t="s">
        <v>4106</v>
      </c>
      <c r="E3671" s="846" t="s">
        <v>16154</v>
      </c>
    </row>
    <row r="3672" spans="1:5">
      <c r="A3672" s="858">
        <v>37396</v>
      </c>
      <c r="B3672" s="858" t="s">
        <v>7067</v>
      </c>
      <c r="C3672" s="858" t="s">
        <v>5920</v>
      </c>
      <c r="D3672" s="858" t="s">
        <v>4106</v>
      </c>
      <c r="E3672" s="846" t="s">
        <v>18263</v>
      </c>
    </row>
    <row r="3673" spans="1:5">
      <c r="A3673" s="858">
        <v>37397</v>
      </c>
      <c r="B3673" s="858" t="s">
        <v>7068</v>
      </c>
      <c r="C3673" s="858" t="s">
        <v>5920</v>
      </c>
      <c r="D3673" s="858" t="s">
        <v>4106</v>
      </c>
      <c r="E3673" s="846" t="s">
        <v>16085</v>
      </c>
    </row>
    <row r="3674" spans="1:5">
      <c r="A3674" s="858">
        <v>444</v>
      </c>
      <c r="B3674" s="858" t="s">
        <v>7069</v>
      </c>
      <c r="C3674" s="858" t="s">
        <v>4103</v>
      </c>
      <c r="D3674" s="858" t="s">
        <v>4106</v>
      </c>
      <c r="E3674" s="846" t="s">
        <v>17152</v>
      </c>
    </row>
    <row r="3675" spans="1:5">
      <c r="A3675" s="858">
        <v>445</v>
      </c>
      <c r="B3675" s="858" t="s">
        <v>7070</v>
      </c>
      <c r="C3675" s="858" t="s">
        <v>4103</v>
      </c>
      <c r="D3675" s="858" t="s">
        <v>4106</v>
      </c>
      <c r="E3675" s="846" t="s">
        <v>13692</v>
      </c>
    </row>
    <row r="3676" spans="1:5">
      <c r="A3676" s="858">
        <v>4783</v>
      </c>
      <c r="B3676" s="858" t="s">
        <v>7071</v>
      </c>
      <c r="C3676" s="858" t="s">
        <v>4101</v>
      </c>
      <c r="D3676" s="858" t="s">
        <v>4102</v>
      </c>
      <c r="E3676" s="846" t="s">
        <v>15719</v>
      </c>
    </row>
    <row r="3677" spans="1:5">
      <c r="A3677" s="858">
        <v>41079</v>
      </c>
      <c r="B3677" s="858" t="s">
        <v>7072</v>
      </c>
      <c r="C3677" s="858" t="s">
        <v>4246</v>
      </c>
      <c r="D3677" s="858" t="s">
        <v>4104</v>
      </c>
      <c r="E3677" s="846" t="s">
        <v>20557</v>
      </c>
    </row>
    <row r="3678" spans="1:5">
      <c r="A3678" s="858">
        <v>12874</v>
      </c>
      <c r="B3678" s="858" t="s">
        <v>7073</v>
      </c>
      <c r="C3678" s="858" t="s">
        <v>4101</v>
      </c>
      <c r="D3678" s="858" t="s">
        <v>4104</v>
      </c>
      <c r="E3678" s="846" t="s">
        <v>17157</v>
      </c>
    </row>
    <row r="3679" spans="1:5">
      <c r="A3679" s="858">
        <v>41082</v>
      </c>
      <c r="B3679" s="858" t="s">
        <v>7074</v>
      </c>
      <c r="C3679" s="858" t="s">
        <v>4246</v>
      </c>
      <c r="D3679" s="858" t="s">
        <v>4104</v>
      </c>
      <c r="E3679" s="846" t="s">
        <v>21315</v>
      </c>
    </row>
    <row r="3680" spans="1:5">
      <c r="A3680" s="858">
        <v>4785</v>
      </c>
      <c r="B3680" s="858" t="s">
        <v>7075</v>
      </c>
      <c r="C3680" s="858" t="s">
        <v>4101</v>
      </c>
      <c r="D3680" s="858" t="s">
        <v>4104</v>
      </c>
      <c r="E3680" s="846" t="s">
        <v>13654</v>
      </c>
    </row>
    <row r="3681" spans="1:5">
      <c r="A3681" s="858">
        <v>41081</v>
      </c>
      <c r="B3681" s="858" t="s">
        <v>7076</v>
      </c>
      <c r="C3681" s="858" t="s">
        <v>4246</v>
      </c>
      <c r="D3681" s="858" t="s">
        <v>4104</v>
      </c>
      <c r="E3681" s="846" t="s">
        <v>21316</v>
      </c>
    </row>
    <row r="3682" spans="1:5">
      <c r="A3682" s="858">
        <v>4801</v>
      </c>
      <c r="B3682" s="858" t="s">
        <v>7077</v>
      </c>
      <c r="C3682" s="858" t="s">
        <v>4108</v>
      </c>
      <c r="D3682" s="858" t="s">
        <v>4104</v>
      </c>
      <c r="E3682" s="846" t="s">
        <v>16372</v>
      </c>
    </row>
    <row r="3683" spans="1:5">
      <c r="A3683" s="858">
        <v>4794</v>
      </c>
      <c r="B3683" s="858" t="s">
        <v>7078</v>
      </c>
      <c r="C3683" s="858" t="s">
        <v>4108</v>
      </c>
      <c r="D3683" s="858" t="s">
        <v>4104</v>
      </c>
      <c r="E3683" s="846" t="s">
        <v>16373</v>
      </c>
    </row>
    <row r="3684" spans="1:5">
      <c r="A3684" s="858">
        <v>4796</v>
      </c>
      <c r="B3684" s="858" t="s">
        <v>7079</v>
      </c>
      <c r="C3684" s="858" t="s">
        <v>4108</v>
      </c>
      <c r="D3684" s="858" t="s">
        <v>4104</v>
      </c>
      <c r="E3684" s="846" t="s">
        <v>12825</v>
      </c>
    </row>
    <row r="3685" spans="1:5">
      <c r="A3685" s="858">
        <v>4800</v>
      </c>
      <c r="B3685" s="858" t="s">
        <v>7080</v>
      </c>
      <c r="C3685" s="858" t="s">
        <v>4108</v>
      </c>
      <c r="D3685" s="858" t="s">
        <v>4104</v>
      </c>
      <c r="E3685" s="846" t="s">
        <v>15270</v>
      </c>
    </row>
    <row r="3686" spans="1:5">
      <c r="A3686" s="858">
        <v>4795</v>
      </c>
      <c r="B3686" s="858" t="s">
        <v>7081</v>
      </c>
      <c r="C3686" s="858" t="s">
        <v>4108</v>
      </c>
      <c r="D3686" s="858" t="s">
        <v>4104</v>
      </c>
      <c r="E3686" s="846" t="s">
        <v>16374</v>
      </c>
    </row>
    <row r="3687" spans="1:5">
      <c r="A3687" s="858">
        <v>39694</v>
      </c>
      <c r="B3687" s="858" t="s">
        <v>7082</v>
      </c>
      <c r="C3687" s="858" t="s">
        <v>4108</v>
      </c>
      <c r="D3687" s="858" t="s">
        <v>4104</v>
      </c>
      <c r="E3687" s="846" t="s">
        <v>21317</v>
      </c>
    </row>
    <row r="3688" spans="1:5">
      <c r="A3688" s="858">
        <v>1292</v>
      </c>
      <c r="B3688" s="858" t="s">
        <v>7083</v>
      </c>
      <c r="C3688" s="858" t="s">
        <v>4108</v>
      </c>
      <c r="D3688" s="858" t="s">
        <v>4104</v>
      </c>
      <c r="E3688" s="846" t="s">
        <v>21318</v>
      </c>
    </row>
    <row r="3689" spans="1:5">
      <c r="A3689" s="858">
        <v>1287</v>
      </c>
      <c r="B3689" s="858" t="s">
        <v>7084</v>
      </c>
      <c r="C3689" s="858" t="s">
        <v>4108</v>
      </c>
      <c r="D3689" s="858" t="s">
        <v>4102</v>
      </c>
      <c r="E3689" s="846" t="s">
        <v>17144</v>
      </c>
    </row>
    <row r="3690" spans="1:5">
      <c r="A3690" s="858">
        <v>1297</v>
      </c>
      <c r="B3690" s="858" t="s">
        <v>7085</v>
      </c>
      <c r="C3690" s="858" t="s">
        <v>4108</v>
      </c>
      <c r="D3690" s="858" t="s">
        <v>4104</v>
      </c>
      <c r="E3690" s="846" t="s">
        <v>14031</v>
      </c>
    </row>
    <row r="3691" spans="1:5">
      <c r="A3691" s="858">
        <v>4786</v>
      </c>
      <c r="B3691" s="858" t="s">
        <v>7086</v>
      </c>
      <c r="C3691" s="858" t="s">
        <v>4108</v>
      </c>
      <c r="D3691" s="858" t="s">
        <v>4106</v>
      </c>
      <c r="E3691" s="846" t="s">
        <v>12560</v>
      </c>
    </row>
    <row r="3692" spans="1:5">
      <c r="A3692" s="858">
        <v>10840</v>
      </c>
      <c r="B3692" s="858" t="s">
        <v>7087</v>
      </c>
      <c r="C3692" s="858" t="s">
        <v>4108</v>
      </c>
      <c r="D3692" s="858" t="s">
        <v>4102</v>
      </c>
      <c r="E3692" s="846" t="s">
        <v>12826</v>
      </c>
    </row>
    <row r="3693" spans="1:5">
      <c r="A3693" s="858">
        <v>10841</v>
      </c>
      <c r="B3693" s="858" t="s">
        <v>7088</v>
      </c>
      <c r="C3693" s="858" t="s">
        <v>4108</v>
      </c>
      <c r="D3693" s="858" t="s">
        <v>4104</v>
      </c>
      <c r="E3693" s="846" t="s">
        <v>12827</v>
      </c>
    </row>
    <row r="3694" spans="1:5">
      <c r="A3694" s="858">
        <v>25980</v>
      </c>
      <c r="B3694" s="858" t="s">
        <v>7089</v>
      </c>
      <c r="C3694" s="858" t="s">
        <v>4108</v>
      </c>
      <c r="D3694" s="858" t="s">
        <v>4104</v>
      </c>
      <c r="E3694" s="846" t="s">
        <v>12828</v>
      </c>
    </row>
    <row r="3695" spans="1:5">
      <c r="A3695" s="858">
        <v>10842</v>
      </c>
      <c r="B3695" s="858" t="s">
        <v>7090</v>
      </c>
      <c r="C3695" s="858" t="s">
        <v>4108</v>
      </c>
      <c r="D3695" s="858" t="s">
        <v>4104</v>
      </c>
      <c r="E3695" s="846" t="s">
        <v>12829</v>
      </c>
    </row>
    <row r="3696" spans="1:5">
      <c r="A3696" s="858">
        <v>21108</v>
      </c>
      <c r="B3696" s="858" t="s">
        <v>7091</v>
      </c>
      <c r="C3696" s="858" t="s">
        <v>4108</v>
      </c>
      <c r="D3696" s="858" t="s">
        <v>4104</v>
      </c>
      <c r="E3696" s="846" t="s">
        <v>21319</v>
      </c>
    </row>
    <row r="3697" spans="1:5">
      <c r="A3697" s="858">
        <v>38180</v>
      </c>
      <c r="B3697" s="858" t="s">
        <v>7092</v>
      </c>
      <c r="C3697" s="858" t="s">
        <v>4108</v>
      </c>
      <c r="D3697" s="858" t="s">
        <v>4104</v>
      </c>
      <c r="E3697" s="846" t="s">
        <v>16375</v>
      </c>
    </row>
    <row r="3698" spans="1:5">
      <c r="A3698" s="858">
        <v>40648</v>
      </c>
      <c r="B3698" s="858" t="s">
        <v>7093</v>
      </c>
      <c r="C3698" s="858" t="s">
        <v>4108</v>
      </c>
      <c r="D3698" s="858" t="s">
        <v>4106</v>
      </c>
      <c r="E3698" s="846" t="s">
        <v>18010</v>
      </c>
    </row>
    <row r="3699" spans="1:5">
      <c r="A3699" s="858">
        <v>40649</v>
      </c>
      <c r="B3699" s="858" t="s">
        <v>7094</v>
      </c>
      <c r="C3699" s="858" t="s">
        <v>4108</v>
      </c>
      <c r="D3699" s="858" t="s">
        <v>4106</v>
      </c>
      <c r="E3699" s="846" t="s">
        <v>16630</v>
      </c>
    </row>
    <row r="3700" spans="1:5">
      <c r="A3700" s="858">
        <v>40650</v>
      </c>
      <c r="B3700" s="858" t="s">
        <v>7095</v>
      </c>
      <c r="C3700" s="858" t="s">
        <v>4108</v>
      </c>
      <c r="D3700" s="858" t="s">
        <v>4106</v>
      </c>
      <c r="E3700" s="846" t="s">
        <v>21320</v>
      </c>
    </row>
    <row r="3701" spans="1:5">
      <c r="A3701" s="858">
        <v>40651</v>
      </c>
      <c r="B3701" s="858" t="s">
        <v>7096</v>
      </c>
      <c r="C3701" s="858" t="s">
        <v>4108</v>
      </c>
      <c r="D3701" s="858" t="s">
        <v>4106</v>
      </c>
      <c r="E3701" s="846" t="s">
        <v>21321</v>
      </c>
    </row>
    <row r="3702" spans="1:5">
      <c r="A3702" s="858">
        <v>40652</v>
      </c>
      <c r="B3702" s="858" t="s">
        <v>7097</v>
      </c>
      <c r="C3702" s="858" t="s">
        <v>4108</v>
      </c>
      <c r="D3702" s="858" t="s">
        <v>4106</v>
      </c>
      <c r="E3702" s="846" t="s">
        <v>21322</v>
      </c>
    </row>
    <row r="3703" spans="1:5">
      <c r="A3703" s="858">
        <v>40647</v>
      </c>
      <c r="B3703" s="858" t="s">
        <v>7098</v>
      </c>
      <c r="C3703" s="858" t="s">
        <v>4108</v>
      </c>
      <c r="D3703" s="858" t="s">
        <v>4106</v>
      </c>
      <c r="E3703" s="846" t="s">
        <v>21323</v>
      </c>
    </row>
    <row r="3704" spans="1:5">
      <c r="A3704" s="858">
        <v>40653</v>
      </c>
      <c r="B3704" s="858" t="s">
        <v>7099</v>
      </c>
      <c r="C3704" s="858" t="s">
        <v>4108</v>
      </c>
      <c r="D3704" s="858" t="s">
        <v>4106</v>
      </c>
      <c r="E3704" s="846" t="s">
        <v>21324</v>
      </c>
    </row>
    <row r="3705" spans="1:5">
      <c r="A3705" s="858">
        <v>36178</v>
      </c>
      <c r="B3705" s="858" t="s">
        <v>7100</v>
      </c>
      <c r="C3705" s="858" t="s">
        <v>4103</v>
      </c>
      <c r="D3705" s="858" t="s">
        <v>4104</v>
      </c>
      <c r="E3705" s="846" t="s">
        <v>13536</v>
      </c>
    </row>
    <row r="3706" spans="1:5">
      <c r="A3706" s="858">
        <v>38195</v>
      </c>
      <c r="B3706" s="858" t="s">
        <v>7101</v>
      </c>
      <c r="C3706" s="858" t="s">
        <v>4108</v>
      </c>
      <c r="D3706" s="858" t="s">
        <v>4104</v>
      </c>
      <c r="E3706" s="846" t="s">
        <v>17254</v>
      </c>
    </row>
    <row r="3707" spans="1:5">
      <c r="A3707" s="858">
        <v>38181</v>
      </c>
      <c r="B3707" s="858" t="s">
        <v>7102</v>
      </c>
      <c r="C3707" s="858" t="s">
        <v>4108</v>
      </c>
      <c r="D3707" s="858" t="s">
        <v>4104</v>
      </c>
      <c r="E3707" s="846" t="s">
        <v>16376</v>
      </c>
    </row>
    <row r="3708" spans="1:5">
      <c r="A3708" s="858">
        <v>38182</v>
      </c>
      <c r="B3708" s="858" t="s">
        <v>7103</v>
      </c>
      <c r="C3708" s="858" t="s">
        <v>4108</v>
      </c>
      <c r="D3708" s="858" t="s">
        <v>4104</v>
      </c>
      <c r="E3708" s="846" t="s">
        <v>16377</v>
      </c>
    </row>
    <row r="3709" spans="1:5">
      <c r="A3709" s="858">
        <v>38186</v>
      </c>
      <c r="B3709" s="858" t="s">
        <v>7104</v>
      </c>
      <c r="C3709" s="858" t="s">
        <v>4108</v>
      </c>
      <c r="D3709" s="858" t="s">
        <v>4104</v>
      </c>
      <c r="E3709" s="846" t="s">
        <v>16378</v>
      </c>
    </row>
    <row r="3710" spans="1:5">
      <c r="A3710" s="858">
        <v>38185</v>
      </c>
      <c r="B3710" s="858" t="s">
        <v>7105</v>
      </c>
      <c r="C3710" s="858" t="s">
        <v>4108</v>
      </c>
      <c r="D3710" s="858" t="s">
        <v>4104</v>
      </c>
      <c r="E3710" s="846" t="s">
        <v>16379</v>
      </c>
    </row>
    <row r="3711" spans="1:5">
      <c r="A3711" s="858">
        <v>40654</v>
      </c>
      <c r="B3711" s="858" t="s">
        <v>7106</v>
      </c>
      <c r="C3711" s="858" t="s">
        <v>4108</v>
      </c>
      <c r="D3711" s="858" t="s">
        <v>4106</v>
      </c>
      <c r="E3711" s="846" t="s">
        <v>21325</v>
      </c>
    </row>
    <row r="3712" spans="1:5">
      <c r="A3712" s="858">
        <v>25981</v>
      </c>
      <c r="B3712" s="858" t="s">
        <v>7107</v>
      </c>
      <c r="C3712" s="858" t="s">
        <v>4108</v>
      </c>
      <c r="D3712" s="858" t="s">
        <v>4104</v>
      </c>
      <c r="E3712" s="846" t="s">
        <v>12831</v>
      </c>
    </row>
    <row r="3713" spans="1:5">
      <c r="A3713" s="858">
        <v>4822</v>
      </c>
      <c r="B3713" s="858" t="s">
        <v>7108</v>
      </c>
      <c r="C3713" s="858" t="s">
        <v>4108</v>
      </c>
      <c r="D3713" s="858" t="s">
        <v>4104</v>
      </c>
      <c r="E3713" s="846" t="s">
        <v>16380</v>
      </c>
    </row>
    <row r="3714" spans="1:5">
      <c r="A3714" s="858">
        <v>4818</v>
      </c>
      <c r="B3714" s="858" t="s">
        <v>7109</v>
      </c>
      <c r="C3714" s="858" t="s">
        <v>4108</v>
      </c>
      <c r="D3714" s="858" t="s">
        <v>4102</v>
      </c>
      <c r="E3714" s="846" t="s">
        <v>12724</v>
      </c>
    </row>
    <row r="3715" spans="1:5">
      <c r="A3715" s="858">
        <v>39567</v>
      </c>
      <c r="B3715" s="858" t="s">
        <v>7110</v>
      </c>
      <c r="C3715" s="858" t="s">
        <v>4108</v>
      </c>
      <c r="D3715" s="858" t="s">
        <v>4104</v>
      </c>
      <c r="E3715" s="846" t="s">
        <v>14000</v>
      </c>
    </row>
    <row r="3716" spans="1:5">
      <c r="A3716" s="858">
        <v>39566</v>
      </c>
      <c r="B3716" s="858" t="s">
        <v>7111</v>
      </c>
      <c r="C3716" s="858" t="s">
        <v>4108</v>
      </c>
      <c r="D3716" s="858" t="s">
        <v>4104</v>
      </c>
      <c r="E3716" s="846" t="s">
        <v>21326</v>
      </c>
    </row>
    <row r="3717" spans="1:5">
      <c r="A3717" s="858">
        <v>11062</v>
      </c>
      <c r="B3717" s="858" t="s">
        <v>7112</v>
      </c>
      <c r="C3717" s="858" t="s">
        <v>4108</v>
      </c>
      <c r="D3717" s="858" t="s">
        <v>4104</v>
      </c>
      <c r="E3717" s="846" t="s">
        <v>15593</v>
      </c>
    </row>
    <row r="3718" spans="1:5">
      <c r="A3718" s="858">
        <v>11063</v>
      </c>
      <c r="B3718" s="858" t="s">
        <v>7113</v>
      </c>
      <c r="C3718" s="858" t="s">
        <v>4108</v>
      </c>
      <c r="D3718" s="858" t="s">
        <v>4104</v>
      </c>
      <c r="E3718" s="846" t="s">
        <v>14393</v>
      </c>
    </row>
    <row r="3719" spans="1:5">
      <c r="A3719" s="858">
        <v>13521</v>
      </c>
      <c r="B3719" s="858" t="s">
        <v>7114</v>
      </c>
      <c r="C3719" s="858" t="s">
        <v>4103</v>
      </c>
      <c r="D3719" s="858" t="s">
        <v>4106</v>
      </c>
      <c r="E3719" s="846" t="s">
        <v>14455</v>
      </c>
    </row>
    <row r="3720" spans="1:5">
      <c r="A3720" s="858">
        <v>10851</v>
      </c>
      <c r="B3720" s="858" t="s">
        <v>7115</v>
      </c>
      <c r="C3720" s="858" t="s">
        <v>4103</v>
      </c>
      <c r="D3720" s="858" t="s">
        <v>4106</v>
      </c>
      <c r="E3720" s="846" t="s">
        <v>14147</v>
      </c>
    </row>
    <row r="3721" spans="1:5">
      <c r="A3721" s="858">
        <v>39515</v>
      </c>
      <c r="B3721" s="858" t="s">
        <v>7116</v>
      </c>
      <c r="C3721" s="858" t="s">
        <v>4103</v>
      </c>
      <c r="D3721" s="858" t="s">
        <v>4104</v>
      </c>
      <c r="E3721" s="846" t="s">
        <v>12833</v>
      </c>
    </row>
    <row r="3722" spans="1:5">
      <c r="A3722" s="858">
        <v>39516</v>
      </c>
      <c r="B3722" s="858" t="s">
        <v>7117</v>
      </c>
      <c r="C3722" s="858" t="s">
        <v>4103</v>
      </c>
      <c r="D3722" s="858" t="s">
        <v>4104</v>
      </c>
      <c r="E3722" s="846" t="s">
        <v>12834</v>
      </c>
    </row>
    <row r="3723" spans="1:5">
      <c r="A3723" s="858">
        <v>39514</v>
      </c>
      <c r="B3723" s="858" t="s">
        <v>7118</v>
      </c>
      <c r="C3723" s="858" t="s">
        <v>4103</v>
      </c>
      <c r="D3723" s="858" t="s">
        <v>4102</v>
      </c>
      <c r="E3723" s="846" t="s">
        <v>12835</v>
      </c>
    </row>
    <row r="3724" spans="1:5">
      <c r="A3724" s="858">
        <v>4812</v>
      </c>
      <c r="B3724" s="858" t="s">
        <v>7119</v>
      </c>
      <c r="C3724" s="858" t="s">
        <v>4108</v>
      </c>
      <c r="D3724" s="858" t="s">
        <v>4102</v>
      </c>
      <c r="E3724" s="846" t="s">
        <v>12608</v>
      </c>
    </row>
    <row r="3725" spans="1:5">
      <c r="A3725" s="858">
        <v>10849</v>
      </c>
      <c r="B3725" s="858" t="s">
        <v>7120</v>
      </c>
      <c r="C3725" s="858" t="s">
        <v>4103</v>
      </c>
      <c r="D3725" s="858" t="s">
        <v>4106</v>
      </c>
      <c r="E3725" s="846" t="s">
        <v>14456</v>
      </c>
    </row>
    <row r="3726" spans="1:5">
      <c r="A3726" s="858">
        <v>10848</v>
      </c>
      <c r="B3726" s="858" t="s">
        <v>7121</v>
      </c>
      <c r="C3726" s="858" t="s">
        <v>4103</v>
      </c>
      <c r="D3726" s="858" t="s">
        <v>4106</v>
      </c>
      <c r="E3726" s="846" t="s">
        <v>14457</v>
      </c>
    </row>
    <row r="3727" spans="1:5">
      <c r="A3727" s="858">
        <v>4813</v>
      </c>
      <c r="B3727" s="858" t="s">
        <v>12836</v>
      </c>
      <c r="C3727" s="858" t="s">
        <v>4108</v>
      </c>
      <c r="D3727" s="858" t="s">
        <v>4106</v>
      </c>
      <c r="E3727" s="846" t="s">
        <v>14458</v>
      </c>
    </row>
    <row r="3728" spans="1:5">
      <c r="A3728" s="858">
        <v>37560</v>
      </c>
      <c r="B3728" s="858" t="s">
        <v>7122</v>
      </c>
      <c r="C3728" s="858" t="s">
        <v>4103</v>
      </c>
      <c r="D3728" s="858" t="s">
        <v>4104</v>
      </c>
      <c r="E3728" s="846" t="s">
        <v>12670</v>
      </c>
    </row>
    <row r="3729" spans="1:5">
      <c r="A3729" s="858">
        <v>37557</v>
      </c>
      <c r="B3729" s="858" t="s">
        <v>7123</v>
      </c>
      <c r="C3729" s="858" t="s">
        <v>4103</v>
      </c>
      <c r="D3729" s="858" t="s">
        <v>4104</v>
      </c>
      <c r="E3729" s="846" t="s">
        <v>12837</v>
      </c>
    </row>
    <row r="3730" spans="1:5">
      <c r="A3730" s="858">
        <v>37556</v>
      </c>
      <c r="B3730" s="858" t="s">
        <v>7124</v>
      </c>
      <c r="C3730" s="858" t="s">
        <v>4103</v>
      </c>
      <c r="D3730" s="858" t="s">
        <v>4104</v>
      </c>
      <c r="E3730" s="846" t="s">
        <v>12838</v>
      </c>
    </row>
    <row r="3731" spans="1:5">
      <c r="A3731" s="858">
        <v>37559</v>
      </c>
      <c r="B3731" s="858" t="s">
        <v>7125</v>
      </c>
      <c r="C3731" s="858" t="s">
        <v>4103</v>
      </c>
      <c r="D3731" s="858" t="s">
        <v>4104</v>
      </c>
      <c r="E3731" s="846" t="s">
        <v>12839</v>
      </c>
    </row>
    <row r="3732" spans="1:5">
      <c r="A3732" s="858">
        <v>37539</v>
      </c>
      <c r="B3732" s="858" t="s">
        <v>7126</v>
      </c>
      <c r="C3732" s="858" t="s">
        <v>4103</v>
      </c>
      <c r="D3732" s="858" t="s">
        <v>4102</v>
      </c>
      <c r="E3732" s="846" t="s">
        <v>12780</v>
      </c>
    </row>
    <row r="3733" spans="1:5">
      <c r="A3733" s="858">
        <v>37558</v>
      </c>
      <c r="B3733" s="858" t="s">
        <v>7127</v>
      </c>
      <c r="C3733" s="858" t="s">
        <v>4103</v>
      </c>
      <c r="D3733" s="858" t="s">
        <v>4104</v>
      </c>
      <c r="E3733" s="846" t="s">
        <v>12411</v>
      </c>
    </row>
    <row r="3734" spans="1:5">
      <c r="A3734" s="858">
        <v>34723</v>
      </c>
      <c r="B3734" s="858" t="s">
        <v>7128</v>
      </c>
      <c r="C3734" s="858" t="s">
        <v>4108</v>
      </c>
      <c r="D3734" s="858" t="s">
        <v>4106</v>
      </c>
      <c r="E3734" s="846" t="s">
        <v>14459</v>
      </c>
    </row>
    <row r="3735" spans="1:5">
      <c r="A3735" s="858">
        <v>34721</v>
      </c>
      <c r="B3735" s="858" t="s">
        <v>7129</v>
      </c>
      <c r="C3735" s="858" t="s">
        <v>4108</v>
      </c>
      <c r="D3735" s="858" t="s">
        <v>4106</v>
      </c>
      <c r="E3735" s="846" t="s">
        <v>14460</v>
      </c>
    </row>
    <row r="3736" spans="1:5">
      <c r="A3736" s="858">
        <v>4309</v>
      </c>
      <c r="B3736" s="858" t="s">
        <v>7130</v>
      </c>
      <c r="C3736" s="858" t="s">
        <v>4103</v>
      </c>
      <c r="D3736" s="858" t="s">
        <v>4104</v>
      </c>
      <c r="E3736" s="846" t="s">
        <v>13549</v>
      </c>
    </row>
    <row r="3737" spans="1:5">
      <c r="A3737" s="858">
        <v>4307</v>
      </c>
      <c r="B3737" s="858" t="s">
        <v>7131</v>
      </c>
      <c r="C3737" s="858" t="s">
        <v>4103</v>
      </c>
      <c r="D3737" s="858" t="s">
        <v>4104</v>
      </c>
      <c r="E3737" s="846" t="s">
        <v>12860</v>
      </c>
    </row>
    <row r="3738" spans="1:5">
      <c r="A3738" s="858">
        <v>10850</v>
      </c>
      <c r="B3738" s="858" t="s">
        <v>7132</v>
      </c>
      <c r="C3738" s="858" t="s">
        <v>4103</v>
      </c>
      <c r="D3738" s="858" t="s">
        <v>4106</v>
      </c>
      <c r="E3738" s="846" t="s">
        <v>12456</v>
      </c>
    </row>
    <row r="3739" spans="1:5">
      <c r="A3739" s="858">
        <v>42438</v>
      </c>
      <c r="B3739" s="858" t="s">
        <v>11299</v>
      </c>
      <c r="C3739" s="858" t="s">
        <v>4103</v>
      </c>
      <c r="D3739" s="858" t="s">
        <v>4106</v>
      </c>
      <c r="E3739" s="846" t="s">
        <v>16382</v>
      </c>
    </row>
    <row r="3740" spans="1:5">
      <c r="A3740" s="858">
        <v>4792</v>
      </c>
      <c r="B3740" s="858" t="s">
        <v>7133</v>
      </c>
      <c r="C3740" s="858" t="s">
        <v>4108</v>
      </c>
      <c r="D3740" s="858" t="s">
        <v>4104</v>
      </c>
      <c r="E3740" s="846" t="s">
        <v>14959</v>
      </c>
    </row>
    <row r="3741" spans="1:5">
      <c r="A3741" s="858">
        <v>4790</v>
      </c>
      <c r="B3741" s="858" t="s">
        <v>7134</v>
      </c>
      <c r="C3741" s="858" t="s">
        <v>4108</v>
      </c>
      <c r="D3741" s="858" t="s">
        <v>4102</v>
      </c>
      <c r="E3741" s="846" t="s">
        <v>16383</v>
      </c>
    </row>
    <row r="3742" spans="1:5">
      <c r="A3742" s="858">
        <v>40671</v>
      </c>
      <c r="B3742" s="858" t="s">
        <v>7135</v>
      </c>
      <c r="C3742" s="858" t="s">
        <v>4108</v>
      </c>
      <c r="D3742" s="858" t="s">
        <v>4104</v>
      </c>
      <c r="E3742" s="846" t="s">
        <v>12267</v>
      </c>
    </row>
    <row r="3743" spans="1:5">
      <c r="A3743" s="858">
        <v>7552</v>
      </c>
      <c r="B3743" s="858" t="s">
        <v>7136</v>
      </c>
      <c r="C3743" s="858" t="s">
        <v>4103</v>
      </c>
      <c r="D3743" s="858" t="s">
        <v>4104</v>
      </c>
      <c r="E3743" s="846" t="s">
        <v>15803</v>
      </c>
    </row>
    <row r="3744" spans="1:5">
      <c r="A3744" s="858">
        <v>4893</v>
      </c>
      <c r="B3744" s="858" t="s">
        <v>7137</v>
      </c>
      <c r="C3744" s="858" t="s">
        <v>4103</v>
      </c>
      <c r="D3744" s="858" t="s">
        <v>4104</v>
      </c>
      <c r="E3744" s="846" t="s">
        <v>12746</v>
      </c>
    </row>
    <row r="3745" spans="1:5">
      <c r="A3745" s="858">
        <v>4894</v>
      </c>
      <c r="B3745" s="858" t="s">
        <v>7138</v>
      </c>
      <c r="C3745" s="858" t="s">
        <v>4103</v>
      </c>
      <c r="D3745" s="858" t="s">
        <v>4104</v>
      </c>
      <c r="E3745" s="846" t="s">
        <v>12695</v>
      </c>
    </row>
    <row r="3746" spans="1:5">
      <c r="A3746" s="858">
        <v>4888</v>
      </c>
      <c r="B3746" s="858" t="s">
        <v>7139</v>
      </c>
      <c r="C3746" s="858" t="s">
        <v>4103</v>
      </c>
      <c r="D3746" s="858" t="s">
        <v>4104</v>
      </c>
      <c r="E3746" s="846" t="s">
        <v>11804</v>
      </c>
    </row>
    <row r="3747" spans="1:5">
      <c r="A3747" s="858">
        <v>4890</v>
      </c>
      <c r="B3747" s="858" t="s">
        <v>7140</v>
      </c>
      <c r="C3747" s="858" t="s">
        <v>4103</v>
      </c>
      <c r="D3747" s="858" t="s">
        <v>4104</v>
      </c>
      <c r="E3747" s="846" t="s">
        <v>12032</v>
      </c>
    </row>
    <row r="3748" spans="1:5">
      <c r="A3748" s="858">
        <v>12411</v>
      </c>
      <c r="B3748" s="858" t="s">
        <v>7141</v>
      </c>
      <c r="C3748" s="858" t="s">
        <v>4103</v>
      </c>
      <c r="D3748" s="858" t="s">
        <v>4104</v>
      </c>
      <c r="E3748" s="846" t="s">
        <v>12840</v>
      </c>
    </row>
    <row r="3749" spans="1:5">
      <c r="A3749" s="858">
        <v>4891</v>
      </c>
      <c r="B3749" s="858" t="s">
        <v>7142</v>
      </c>
      <c r="C3749" s="858" t="s">
        <v>4103</v>
      </c>
      <c r="D3749" s="858" t="s">
        <v>4104</v>
      </c>
      <c r="E3749" s="846" t="s">
        <v>12072</v>
      </c>
    </row>
    <row r="3750" spans="1:5">
      <c r="A3750" s="858">
        <v>4889</v>
      </c>
      <c r="B3750" s="858" t="s">
        <v>7143</v>
      </c>
      <c r="C3750" s="858" t="s">
        <v>4103</v>
      </c>
      <c r="D3750" s="858" t="s">
        <v>4104</v>
      </c>
      <c r="E3750" s="846" t="s">
        <v>12114</v>
      </c>
    </row>
    <row r="3751" spans="1:5">
      <c r="A3751" s="858">
        <v>4892</v>
      </c>
      <c r="B3751" s="858" t="s">
        <v>7144</v>
      </c>
      <c r="C3751" s="858" t="s">
        <v>4103</v>
      </c>
      <c r="D3751" s="858" t="s">
        <v>4104</v>
      </c>
      <c r="E3751" s="846" t="s">
        <v>16863</v>
      </c>
    </row>
    <row r="3752" spans="1:5">
      <c r="A3752" s="858">
        <v>12412</v>
      </c>
      <c r="B3752" s="858" t="s">
        <v>7145</v>
      </c>
      <c r="C3752" s="858" t="s">
        <v>4103</v>
      </c>
      <c r="D3752" s="858" t="s">
        <v>4104</v>
      </c>
      <c r="E3752" s="846" t="s">
        <v>21327</v>
      </c>
    </row>
    <row r="3753" spans="1:5">
      <c r="A3753" s="858">
        <v>11073</v>
      </c>
      <c r="B3753" s="858" t="s">
        <v>7146</v>
      </c>
      <c r="C3753" s="858" t="s">
        <v>4103</v>
      </c>
      <c r="D3753" s="858" t="s">
        <v>4104</v>
      </c>
      <c r="E3753" s="846" t="s">
        <v>11965</v>
      </c>
    </row>
    <row r="3754" spans="1:5">
      <c r="A3754" s="858">
        <v>11071</v>
      </c>
      <c r="B3754" s="858" t="s">
        <v>7147</v>
      </c>
      <c r="C3754" s="858" t="s">
        <v>4103</v>
      </c>
      <c r="D3754" s="858" t="s">
        <v>4104</v>
      </c>
      <c r="E3754" s="846" t="s">
        <v>13414</v>
      </c>
    </row>
    <row r="3755" spans="1:5">
      <c r="A3755" s="858">
        <v>11072</v>
      </c>
      <c r="B3755" s="858" t="s">
        <v>7148</v>
      </c>
      <c r="C3755" s="858" t="s">
        <v>4103</v>
      </c>
      <c r="D3755" s="858" t="s">
        <v>4104</v>
      </c>
      <c r="E3755" s="846" t="s">
        <v>12344</v>
      </c>
    </row>
    <row r="3756" spans="1:5">
      <c r="A3756" s="858">
        <v>4895</v>
      </c>
      <c r="B3756" s="858" t="s">
        <v>7149</v>
      </c>
      <c r="C3756" s="858" t="s">
        <v>4103</v>
      </c>
      <c r="D3756" s="858" t="s">
        <v>4104</v>
      </c>
      <c r="E3756" s="846" t="s">
        <v>11964</v>
      </c>
    </row>
    <row r="3757" spans="1:5">
      <c r="A3757" s="858">
        <v>4907</v>
      </c>
      <c r="B3757" s="858" t="s">
        <v>7150</v>
      </c>
      <c r="C3757" s="858" t="s">
        <v>4103</v>
      </c>
      <c r="D3757" s="858" t="s">
        <v>4106</v>
      </c>
      <c r="E3757" s="846" t="s">
        <v>12984</v>
      </c>
    </row>
    <row r="3758" spans="1:5">
      <c r="A3758" s="858">
        <v>4902</v>
      </c>
      <c r="B3758" s="858" t="s">
        <v>7151</v>
      </c>
      <c r="C3758" s="858" t="s">
        <v>4103</v>
      </c>
      <c r="D3758" s="858" t="s">
        <v>4106</v>
      </c>
      <c r="E3758" s="846" t="s">
        <v>14314</v>
      </c>
    </row>
    <row r="3759" spans="1:5">
      <c r="A3759" s="858">
        <v>4908</v>
      </c>
      <c r="B3759" s="858" t="s">
        <v>7152</v>
      </c>
      <c r="C3759" s="858" t="s">
        <v>4103</v>
      </c>
      <c r="D3759" s="858" t="s">
        <v>4106</v>
      </c>
      <c r="E3759" s="846" t="s">
        <v>17040</v>
      </c>
    </row>
    <row r="3760" spans="1:5">
      <c r="A3760" s="858">
        <v>4909</v>
      </c>
      <c r="B3760" s="858" t="s">
        <v>7153</v>
      </c>
      <c r="C3760" s="858" t="s">
        <v>4103</v>
      </c>
      <c r="D3760" s="858" t="s">
        <v>4106</v>
      </c>
      <c r="E3760" s="846" t="s">
        <v>17247</v>
      </c>
    </row>
    <row r="3761" spans="1:5">
      <c r="A3761" s="858">
        <v>4903</v>
      </c>
      <c r="B3761" s="858" t="s">
        <v>7154</v>
      </c>
      <c r="C3761" s="858" t="s">
        <v>4103</v>
      </c>
      <c r="D3761" s="858" t="s">
        <v>4106</v>
      </c>
      <c r="E3761" s="846" t="s">
        <v>21328</v>
      </c>
    </row>
    <row r="3762" spans="1:5">
      <c r="A3762" s="858">
        <v>4897</v>
      </c>
      <c r="B3762" s="858" t="s">
        <v>7155</v>
      </c>
      <c r="C3762" s="858" t="s">
        <v>4103</v>
      </c>
      <c r="D3762" s="858" t="s">
        <v>4104</v>
      </c>
      <c r="E3762" s="846" t="s">
        <v>11704</v>
      </c>
    </row>
    <row r="3763" spans="1:5">
      <c r="A3763" s="858">
        <v>4896</v>
      </c>
      <c r="B3763" s="858" t="s">
        <v>7156</v>
      </c>
      <c r="C3763" s="858" t="s">
        <v>4103</v>
      </c>
      <c r="D3763" s="858" t="s">
        <v>4104</v>
      </c>
      <c r="E3763" s="846" t="s">
        <v>12002</v>
      </c>
    </row>
    <row r="3764" spans="1:5">
      <c r="A3764" s="858">
        <v>4900</v>
      </c>
      <c r="B3764" s="858" t="s">
        <v>7157</v>
      </c>
      <c r="C3764" s="858" t="s">
        <v>4103</v>
      </c>
      <c r="D3764" s="858" t="s">
        <v>4104</v>
      </c>
      <c r="E3764" s="846" t="s">
        <v>13190</v>
      </c>
    </row>
    <row r="3765" spans="1:5">
      <c r="A3765" s="858">
        <v>4898</v>
      </c>
      <c r="B3765" s="858" t="s">
        <v>7158</v>
      </c>
      <c r="C3765" s="858" t="s">
        <v>4103</v>
      </c>
      <c r="D3765" s="858" t="s">
        <v>4104</v>
      </c>
      <c r="E3765" s="846" t="s">
        <v>11944</v>
      </c>
    </row>
    <row r="3766" spans="1:5">
      <c r="A3766" s="858">
        <v>4899</v>
      </c>
      <c r="B3766" s="858" t="s">
        <v>7159</v>
      </c>
      <c r="C3766" s="858" t="s">
        <v>4103</v>
      </c>
      <c r="D3766" s="858" t="s">
        <v>4104</v>
      </c>
      <c r="E3766" s="846" t="s">
        <v>13109</v>
      </c>
    </row>
    <row r="3767" spans="1:5">
      <c r="A3767" s="858">
        <v>11096</v>
      </c>
      <c r="B3767" s="858" t="s">
        <v>7160</v>
      </c>
      <c r="C3767" s="858" t="s">
        <v>4161</v>
      </c>
      <c r="D3767" s="858" t="s">
        <v>4104</v>
      </c>
      <c r="E3767" s="846" t="s">
        <v>11959</v>
      </c>
    </row>
    <row r="3768" spans="1:5">
      <c r="A3768" s="858">
        <v>4741</v>
      </c>
      <c r="B3768" s="858" t="s">
        <v>7161</v>
      </c>
      <c r="C3768" s="858" t="s">
        <v>4105</v>
      </c>
      <c r="D3768" s="858" t="s">
        <v>4104</v>
      </c>
      <c r="E3768" s="846" t="s">
        <v>16620</v>
      </c>
    </row>
    <row r="3769" spans="1:5">
      <c r="A3769" s="858">
        <v>4752</v>
      </c>
      <c r="B3769" s="858" t="s">
        <v>7162</v>
      </c>
      <c r="C3769" s="858" t="s">
        <v>4101</v>
      </c>
      <c r="D3769" s="858" t="s">
        <v>4104</v>
      </c>
      <c r="E3769" s="846" t="s">
        <v>12053</v>
      </c>
    </row>
    <row r="3770" spans="1:5">
      <c r="A3770" s="858">
        <v>41091</v>
      </c>
      <c r="B3770" s="858" t="s">
        <v>7163</v>
      </c>
      <c r="C3770" s="858" t="s">
        <v>4246</v>
      </c>
      <c r="D3770" s="858" t="s">
        <v>4104</v>
      </c>
      <c r="E3770" s="846" t="s">
        <v>21329</v>
      </c>
    </row>
    <row r="3771" spans="1:5">
      <c r="A3771" s="858">
        <v>13954</v>
      </c>
      <c r="B3771" s="858" t="s">
        <v>7164</v>
      </c>
      <c r="C3771" s="858" t="s">
        <v>4103</v>
      </c>
      <c r="D3771" s="858" t="s">
        <v>4106</v>
      </c>
      <c r="E3771" s="846" t="s">
        <v>21330</v>
      </c>
    </row>
    <row r="3772" spans="1:5">
      <c r="A3772" s="858">
        <v>3411</v>
      </c>
      <c r="B3772" s="858" t="s">
        <v>7165</v>
      </c>
      <c r="C3772" s="858" t="s">
        <v>4161</v>
      </c>
      <c r="D3772" s="858" t="s">
        <v>4106</v>
      </c>
      <c r="E3772" s="846" t="s">
        <v>12157</v>
      </c>
    </row>
    <row r="3773" spans="1:5">
      <c r="A3773" s="858">
        <v>39995</v>
      </c>
      <c r="B3773" s="858" t="s">
        <v>7166</v>
      </c>
      <c r="C3773" s="858" t="s">
        <v>4105</v>
      </c>
      <c r="D3773" s="858" t="s">
        <v>4106</v>
      </c>
      <c r="E3773" s="846" t="s">
        <v>16385</v>
      </c>
    </row>
    <row r="3774" spans="1:5">
      <c r="A3774" s="858">
        <v>11615</v>
      </c>
      <c r="B3774" s="858" t="s">
        <v>7167</v>
      </c>
      <c r="C3774" s="858" t="s">
        <v>4108</v>
      </c>
      <c r="D3774" s="858" t="s">
        <v>4106</v>
      </c>
      <c r="E3774" s="846" t="s">
        <v>14303</v>
      </c>
    </row>
    <row r="3775" spans="1:5">
      <c r="A3775" s="858">
        <v>3408</v>
      </c>
      <c r="B3775" s="858" t="s">
        <v>7168</v>
      </c>
      <c r="C3775" s="858" t="s">
        <v>4108</v>
      </c>
      <c r="D3775" s="858" t="s">
        <v>4106</v>
      </c>
      <c r="E3775" s="846" t="s">
        <v>13536</v>
      </c>
    </row>
    <row r="3776" spans="1:5">
      <c r="A3776" s="858">
        <v>3409</v>
      </c>
      <c r="B3776" s="858" t="s">
        <v>7169</v>
      </c>
      <c r="C3776" s="858" t="s">
        <v>4108</v>
      </c>
      <c r="D3776" s="858" t="s">
        <v>4106</v>
      </c>
      <c r="E3776" s="846" t="s">
        <v>14135</v>
      </c>
    </row>
    <row r="3777" spans="1:5">
      <c r="A3777" s="858">
        <v>11427</v>
      </c>
      <c r="B3777" s="858" t="s">
        <v>7170</v>
      </c>
      <c r="C3777" s="858" t="s">
        <v>4161</v>
      </c>
      <c r="D3777" s="858" t="s">
        <v>4106</v>
      </c>
      <c r="E3777" s="846" t="s">
        <v>14462</v>
      </c>
    </row>
    <row r="3778" spans="1:5">
      <c r="A3778" s="858">
        <v>4491</v>
      </c>
      <c r="B3778" s="858" t="s">
        <v>11300</v>
      </c>
      <c r="C3778" s="858" t="s">
        <v>4157</v>
      </c>
      <c r="D3778" s="858" t="s">
        <v>4104</v>
      </c>
      <c r="E3778" s="846" t="s">
        <v>12682</v>
      </c>
    </row>
    <row r="3779" spans="1:5">
      <c r="A3779" s="858">
        <v>26022</v>
      </c>
      <c r="B3779" s="858" t="s">
        <v>7171</v>
      </c>
      <c r="C3779" s="858" t="s">
        <v>4103</v>
      </c>
      <c r="D3779" s="858" t="s">
        <v>4104</v>
      </c>
      <c r="E3779" s="846" t="s">
        <v>16386</v>
      </c>
    </row>
    <row r="3780" spans="1:5">
      <c r="A3780" s="858">
        <v>421</v>
      </c>
      <c r="B3780" s="858" t="s">
        <v>7172</v>
      </c>
      <c r="C3780" s="858" t="s">
        <v>4103</v>
      </c>
      <c r="D3780" s="858" t="s">
        <v>4106</v>
      </c>
      <c r="E3780" s="846" t="s">
        <v>13552</v>
      </c>
    </row>
    <row r="3781" spans="1:5">
      <c r="A3781" s="858">
        <v>12362</v>
      </c>
      <c r="B3781" s="858" t="s">
        <v>7173</v>
      </c>
      <c r="C3781" s="858" t="s">
        <v>4103</v>
      </c>
      <c r="D3781" s="858" t="s">
        <v>4106</v>
      </c>
      <c r="E3781" s="846" t="s">
        <v>16923</v>
      </c>
    </row>
    <row r="3782" spans="1:5">
      <c r="A3782" s="858">
        <v>14148</v>
      </c>
      <c r="B3782" s="858" t="s">
        <v>7174</v>
      </c>
      <c r="C3782" s="858" t="s">
        <v>4103</v>
      </c>
      <c r="D3782" s="858" t="s">
        <v>4106</v>
      </c>
      <c r="E3782" s="846" t="s">
        <v>12454</v>
      </c>
    </row>
    <row r="3783" spans="1:5">
      <c r="A3783" s="858">
        <v>4341</v>
      </c>
      <c r="B3783" s="858" t="s">
        <v>7175</v>
      </c>
      <c r="C3783" s="858" t="s">
        <v>4103</v>
      </c>
      <c r="D3783" s="858" t="s">
        <v>4104</v>
      </c>
      <c r="E3783" s="846" t="s">
        <v>12661</v>
      </c>
    </row>
    <row r="3784" spans="1:5">
      <c r="A3784" s="858">
        <v>4337</v>
      </c>
      <c r="B3784" s="858" t="s">
        <v>7176</v>
      </c>
      <c r="C3784" s="858" t="s">
        <v>4103</v>
      </c>
      <c r="D3784" s="858" t="s">
        <v>4104</v>
      </c>
      <c r="E3784" s="846" t="s">
        <v>13100</v>
      </c>
    </row>
    <row r="3785" spans="1:5">
      <c r="A3785" s="858">
        <v>4339</v>
      </c>
      <c r="B3785" s="858" t="s">
        <v>7177</v>
      </c>
      <c r="C3785" s="858" t="s">
        <v>4103</v>
      </c>
      <c r="D3785" s="858" t="s">
        <v>4104</v>
      </c>
      <c r="E3785" s="846" t="s">
        <v>12400</v>
      </c>
    </row>
    <row r="3786" spans="1:5">
      <c r="A3786" s="858">
        <v>39997</v>
      </c>
      <c r="B3786" s="858" t="s">
        <v>7178</v>
      </c>
      <c r="C3786" s="858" t="s">
        <v>4103</v>
      </c>
      <c r="D3786" s="858" t="s">
        <v>4104</v>
      </c>
      <c r="E3786" s="846" t="s">
        <v>12243</v>
      </c>
    </row>
    <row r="3787" spans="1:5">
      <c r="A3787" s="858">
        <v>11971</v>
      </c>
      <c r="B3787" s="858" t="s">
        <v>7179</v>
      </c>
      <c r="C3787" s="858" t="s">
        <v>4103</v>
      </c>
      <c r="D3787" s="858" t="s">
        <v>4104</v>
      </c>
      <c r="E3787" s="846" t="s">
        <v>11804</v>
      </c>
    </row>
    <row r="3788" spans="1:5">
      <c r="A3788" s="858">
        <v>4342</v>
      </c>
      <c r="B3788" s="858" t="s">
        <v>7180</v>
      </c>
      <c r="C3788" s="858" t="s">
        <v>4103</v>
      </c>
      <c r="D3788" s="858" t="s">
        <v>4104</v>
      </c>
      <c r="E3788" s="846" t="s">
        <v>11694</v>
      </c>
    </row>
    <row r="3789" spans="1:5">
      <c r="A3789" s="858">
        <v>4330</v>
      </c>
      <c r="B3789" s="858" t="s">
        <v>7181</v>
      </c>
      <c r="C3789" s="858" t="s">
        <v>4103</v>
      </c>
      <c r="D3789" s="858" t="s">
        <v>4104</v>
      </c>
      <c r="E3789" s="846" t="s">
        <v>12791</v>
      </c>
    </row>
    <row r="3790" spans="1:5">
      <c r="A3790" s="858">
        <v>4340</v>
      </c>
      <c r="B3790" s="858" t="s">
        <v>7182</v>
      </c>
      <c r="C3790" s="858" t="s">
        <v>4103</v>
      </c>
      <c r="D3790" s="858" t="s">
        <v>4104</v>
      </c>
      <c r="E3790" s="846" t="s">
        <v>12428</v>
      </c>
    </row>
    <row r="3791" spans="1:5">
      <c r="A3791" s="858">
        <v>5088</v>
      </c>
      <c r="B3791" s="858" t="s">
        <v>7183</v>
      </c>
      <c r="C3791" s="858" t="s">
        <v>4103</v>
      </c>
      <c r="D3791" s="858" t="s">
        <v>4104</v>
      </c>
      <c r="E3791" s="846" t="s">
        <v>12090</v>
      </c>
    </row>
    <row r="3792" spans="1:5">
      <c r="A3792" s="858">
        <v>11154</v>
      </c>
      <c r="B3792" s="858" t="s">
        <v>7184</v>
      </c>
      <c r="C3792" s="858" t="s">
        <v>4103</v>
      </c>
      <c r="D3792" s="858" t="s">
        <v>4106</v>
      </c>
      <c r="E3792" s="846" t="s">
        <v>21331</v>
      </c>
    </row>
    <row r="3793" spans="1:5">
      <c r="A3793" s="858">
        <v>39021</v>
      </c>
      <c r="B3793" s="858" t="s">
        <v>7185</v>
      </c>
      <c r="C3793" s="858" t="s">
        <v>4103</v>
      </c>
      <c r="D3793" s="858" t="s">
        <v>4106</v>
      </c>
      <c r="E3793" s="846" t="s">
        <v>21332</v>
      </c>
    </row>
    <row r="3794" spans="1:5">
      <c r="A3794" s="858">
        <v>39022</v>
      </c>
      <c r="B3794" s="858" t="s">
        <v>7186</v>
      </c>
      <c r="C3794" s="858" t="s">
        <v>4103</v>
      </c>
      <c r="D3794" s="858" t="s">
        <v>4106</v>
      </c>
      <c r="E3794" s="846" t="s">
        <v>21333</v>
      </c>
    </row>
    <row r="3795" spans="1:5">
      <c r="A3795" s="858">
        <v>39024</v>
      </c>
      <c r="B3795" s="858" t="s">
        <v>7187</v>
      </c>
      <c r="C3795" s="858" t="s">
        <v>4103</v>
      </c>
      <c r="D3795" s="858" t="s">
        <v>4104</v>
      </c>
      <c r="E3795" s="846" t="s">
        <v>16387</v>
      </c>
    </row>
    <row r="3796" spans="1:5">
      <c r="A3796" s="858">
        <v>4914</v>
      </c>
      <c r="B3796" s="858" t="s">
        <v>7188</v>
      </c>
      <c r="C3796" s="858" t="s">
        <v>4108</v>
      </c>
      <c r="D3796" s="858" t="s">
        <v>4104</v>
      </c>
      <c r="E3796" s="846" t="s">
        <v>14484</v>
      </c>
    </row>
    <row r="3797" spans="1:5">
      <c r="A3797" s="858">
        <v>4917</v>
      </c>
      <c r="B3797" s="858" t="s">
        <v>7189</v>
      </c>
      <c r="C3797" s="858" t="s">
        <v>4108</v>
      </c>
      <c r="D3797" s="858" t="s">
        <v>4102</v>
      </c>
      <c r="E3797" s="846" t="s">
        <v>16388</v>
      </c>
    </row>
    <row r="3798" spans="1:5">
      <c r="A3798" s="858">
        <v>39025</v>
      </c>
      <c r="B3798" s="858" t="s">
        <v>7190</v>
      </c>
      <c r="C3798" s="858" t="s">
        <v>4103</v>
      </c>
      <c r="D3798" s="858" t="s">
        <v>4104</v>
      </c>
      <c r="E3798" s="846" t="s">
        <v>16389</v>
      </c>
    </row>
    <row r="3799" spans="1:5">
      <c r="A3799" s="858">
        <v>4930</v>
      </c>
      <c r="B3799" s="858" t="s">
        <v>7191</v>
      </c>
      <c r="C3799" s="858" t="s">
        <v>4108</v>
      </c>
      <c r="D3799" s="858" t="s">
        <v>4106</v>
      </c>
      <c r="E3799" s="846" t="s">
        <v>21334</v>
      </c>
    </row>
    <row r="3800" spans="1:5">
      <c r="A3800" s="858">
        <v>4922</v>
      </c>
      <c r="B3800" s="858" t="s">
        <v>7192</v>
      </c>
      <c r="C3800" s="858" t="s">
        <v>4108</v>
      </c>
      <c r="D3800" s="858" t="s">
        <v>4104</v>
      </c>
      <c r="E3800" s="846" t="s">
        <v>16390</v>
      </c>
    </row>
    <row r="3801" spans="1:5">
      <c r="A3801" s="858">
        <v>4911</v>
      </c>
      <c r="B3801" s="858" t="s">
        <v>7193</v>
      </c>
      <c r="C3801" s="858" t="s">
        <v>4108</v>
      </c>
      <c r="D3801" s="858" t="s">
        <v>4104</v>
      </c>
      <c r="E3801" s="846" t="s">
        <v>21335</v>
      </c>
    </row>
    <row r="3802" spans="1:5">
      <c r="A3802" s="858">
        <v>37518</v>
      </c>
      <c r="B3802" s="858" t="s">
        <v>7194</v>
      </c>
      <c r="C3802" s="858" t="s">
        <v>4108</v>
      </c>
      <c r="D3802" s="858" t="s">
        <v>4104</v>
      </c>
      <c r="E3802" s="846" t="s">
        <v>21336</v>
      </c>
    </row>
    <row r="3803" spans="1:5">
      <c r="A3803" s="858">
        <v>4910</v>
      </c>
      <c r="B3803" s="858" t="s">
        <v>7195</v>
      </c>
      <c r="C3803" s="858" t="s">
        <v>4108</v>
      </c>
      <c r="D3803" s="858" t="s">
        <v>4104</v>
      </c>
      <c r="E3803" s="846" t="s">
        <v>21337</v>
      </c>
    </row>
    <row r="3804" spans="1:5">
      <c r="A3804" s="858">
        <v>4943</v>
      </c>
      <c r="B3804" s="858" t="s">
        <v>7196</v>
      </c>
      <c r="C3804" s="858" t="s">
        <v>4108</v>
      </c>
      <c r="D3804" s="858" t="s">
        <v>4104</v>
      </c>
      <c r="E3804" s="846" t="s">
        <v>21338</v>
      </c>
    </row>
    <row r="3805" spans="1:5">
      <c r="A3805" s="858">
        <v>5002</v>
      </c>
      <c r="B3805" s="858" t="s">
        <v>7197</v>
      </c>
      <c r="C3805" s="858" t="s">
        <v>4108</v>
      </c>
      <c r="D3805" s="858" t="s">
        <v>4106</v>
      </c>
      <c r="E3805" s="846" t="s">
        <v>21339</v>
      </c>
    </row>
    <row r="3806" spans="1:5">
      <c r="A3806" s="858">
        <v>4977</v>
      </c>
      <c r="B3806" s="858" t="s">
        <v>7198</v>
      </c>
      <c r="C3806" s="858" t="s">
        <v>4108</v>
      </c>
      <c r="D3806" s="858" t="s">
        <v>4106</v>
      </c>
      <c r="E3806" s="846" t="s">
        <v>21340</v>
      </c>
    </row>
    <row r="3807" spans="1:5">
      <c r="A3807" s="858">
        <v>5028</v>
      </c>
      <c r="B3807" s="858" t="s">
        <v>7199</v>
      </c>
      <c r="C3807" s="858" t="s">
        <v>4108</v>
      </c>
      <c r="D3807" s="858" t="s">
        <v>4106</v>
      </c>
      <c r="E3807" s="846" t="s">
        <v>21341</v>
      </c>
    </row>
    <row r="3808" spans="1:5">
      <c r="A3808" s="858">
        <v>4998</v>
      </c>
      <c r="B3808" s="858" t="s">
        <v>7200</v>
      </c>
      <c r="C3808" s="858" t="s">
        <v>4108</v>
      </c>
      <c r="D3808" s="858" t="s">
        <v>4106</v>
      </c>
      <c r="E3808" s="846" t="s">
        <v>21342</v>
      </c>
    </row>
    <row r="3809" spans="1:5">
      <c r="A3809" s="858">
        <v>4969</v>
      </c>
      <c r="B3809" s="858" t="s">
        <v>7201</v>
      </c>
      <c r="C3809" s="858" t="s">
        <v>4108</v>
      </c>
      <c r="D3809" s="858" t="s">
        <v>4106</v>
      </c>
      <c r="E3809" s="846" t="s">
        <v>21343</v>
      </c>
    </row>
    <row r="3810" spans="1:5">
      <c r="A3810" s="858">
        <v>11364</v>
      </c>
      <c r="B3810" s="858" t="s">
        <v>7202</v>
      </c>
      <c r="C3810" s="858" t="s">
        <v>4103</v>
      </c>
      <c r="D3810" s="858" t="s">
        <v>4104</v>
      </c>
      <c r="E3810" s="846" t="s">
        <v>14463</v>
      </c>
    </row>
    <row r="3811" spans="1:5">
      <c r="A3811" s="858">
        <v>11365</v>
      </c>
      <c r="B3811" s="858" t="s">
        <v>7203</v>
      </c>
      <c r="C3811" s="858" t="s">
        <v>4103</v>
      </c>
      <c r="D3811" s="858" t="s">
        <v>4104</v>
      </c>
      <c r="E3811" s="846" t="s">
        <v>14464</v>
      </c>
    </row>
    <row r="3812" spans="1:5">
      <c r="A3812" s="858">
        <v>11366</v>
      </c>
      <c r="B3812" s="858" t="s">
        <v>7204</v>
      </c>
      <c r="C3812" s="858" t="s">
        <v>4103</v>
      </c>
      <c r="D3812" s="858" t="s">
        <v>4104</v>
      </c>
      <c r="E3812" s="846" t="s">
        <v>14465</v>
      </c>
    </row>
    <row r="3813" spans="1:5">
      <c r="A3813" s="858">
        <v>4989</v>
      </c>
      <c r="B3813" s="858" t="s">
        <v>7205</v>
      </c>
      <c r="C3813" s="858" t="s">
        <v>4103</v>
      </c>
      <c r="D3813" s="858" t="s">
        <v>4104</v>
      </c>
      <c r="E3813" s="846" t="s">
        <v>14466</v>
      </c>
    </row>
    <row r="3814" spans="1:5">
      <c r="A3814" s="858">
        <v>4982</v>
      </c>
      <c r="B3814" s="858" t="s">
        <v>7206</v>
      </c>
      <c r="C3814" s="858" t="s">
        <v>4103</v>
      </c>
      <c r="D3814" s="858" t="s">
        <v>4104</v>
      </c>
      <c r="E3814" s="846" t="s">
        <v>14467</v>
      </c>
    </row>
    <row r="3815" spans="1:5">
      <c r="A3815" s="858">
        <v>20322</v>
      </c>
      <c r="B3815" s="858" t="s">
        <v>7207</v>
      </c>
      <c r="C3815" s="858" t="s">
        <v>4103</v>
      </c>
      <c r="D3815" s="858" t="s">
        <v>4104</v>
      </c>
      <c r="E3815" s="846" t="s">
        <v>14468</v>
      </c>
    </row>
    <row r="3816" spans="1:5">
      <c r="A3816" s="858">
        <v>10553</v>
      </c>
      <c r="B3816" s="858" t="s">
        <v>7208</v>
      </c>
      <c r="C3816" s="858" t="s">
        <v>4103</v>
      </c>
      <c r="D3816" s="858" t="s">
        <v>4104</v>
      </c>
      <c r="E3816" s="846" t="s">
        <v>14469</v>
      </c>
    </row>
    <row r="3817" spans="1:5">
      <c r="A3817" s="858">
        <v>5020</v>
      </c>
      <c r="B3817" s="858" t="s">
        <v>7209</v>
      </c>
      <c r="C3817" s="858" t="s">
        <v>4103</v>
      </c>
      <c r="D3817" s="858" t="s">
        <v>4104</v>
      </c>
      <c r="E3817" s="846" t="s">
        <v>14470</v>
      </c>
    </row>
    <row r="3818" spans="1:5">
      <c r="A3818" s="858">
        <v>4962</v>
      </c>
      <c r="B3818" s="858" t="s">
        <v>7210</v>
      </c>
      <c r="C3818" s="858" t="s">
        <v>4103</v>
      </c>
      <c r="D3818" s="858" t="s">
        <v>4104</v>
      </c>
      <c r="E3818" s="846" t="s">
        <v>14471</v>
      </c>
    </row>
    <row r="3819" spans="1:5">
      <c r="A3819" s="858">
        <v>4981</v>
      </c>
      <c r="B3819" s="858" t="s">
        <v>7211</v>
      </c>
      <c r="C3819" s="858" t="s">
        <v>4103</v>
      </c>
      <c r="D3819" s="858" t="s">
        <v>4102</v>
      </c>
      <c r="E3819" s="846" t="s">
        <v>12128</v>
      </c>
    </row>
    <row r="3820" spans="1:5">
      <c r="A3820" s="858">
        <v>10554</v>
      </c>
      <c r="B3820" s="858" t="s">
        <v>7212</v>
      </c>
      <c r="C3820" s="858" t="s">
        <v>4103</v>
      </c>
      <c r="D3820" s="858" t="s">
        <v>4104</v>
      </c>
      <c r="E3820" s="846" t="s">
        <v>14472</v>
      </c>
    </row>
    <row r="3821" spans="1:5">
      <c r="A3821" s="858">
        <v>4964</v>
      </c>
      <c r="B3821" s="858" t="s">
        <v>7213</v>
      </c>
      <c r="C3821" s="858" t="s">
        <v>4103</v>
      </c>
      <c r="D3821" s="858" t="s">
        <v>4104</v>
      </c>
      <c r="E3821" s="846" t="s">
        <v>14473</v>
      </c>
    </row>
    <row r="3822" spans="1:5">
      <c r="A3822" s="858">
        <v>4992</v>
      </c>
      <c r="B3822" s="858" t="s">
        <v>7214</v>
      </c>
      <c r="C3822" s="858" t="s">
        <v>4103</v>
      </c>
      <c r="D3822" s="858" t="s">
        <v>4104</v>
      </c>
      <c r="E3822" s="846" t="s">
        <v>14474</v>
      </c>
    </row>
    <row r="3823" spans="1:5">
      <c r="A3823" s="858">
        <v>10555</v>
      </c>
      <c r="B3823" s="858" t="s">
        <v>7215</v>
      </c>
      <c r="C3823" s="858" t="s">
        <v>4103</v>
      </c>
      <c r="D3823" s="858" t="s">
        <v>4104</v>
      </c>
      <c r="E3823" s="846" t="s">
        <v>14475</v>
      </c>
    </row>
    <row r="3824" spans="1:5">
      <c r="A3824" s="858">
        <v>4987</v>
      </c>
      <c r="B3824" s="858" t="s">
        <v>7216</v>
      </c>
      <c r="C3824" s="858" t="s">
        <v>4103</v>
      </c>
      <c r="D3824" s="858" t="s">
        <v>4104</v>
      </c>
      <c r="E3824" s="846" t="s">
        <v>14472</v>
      </c>
    </row>
    <row r="3825" spans="1:5">
      <c r="A3825" s="858">
        <v>10556</v>
      </c>
      <c r="B3825" s="858" t="s">
        <v>7217</v>
      </c>
      <c r="C3825" s="858" t="s">
        <v>4103</v>
      </c>
      <c r="D3825" s="858" t="s">
        <v>4104</v>
      </c>
      <c r="E3825" s="846" t="s">
        <v>14476</v>
      </c>
    </row>
    <row r="3826" spans="1:5">
      <c r="A3826" s="858">
        <v>39502</v>
      </c>
      <c r="B3826" s="858" t="s">
        <v>7218</v>
      </c>
      <c r="C3826" s="858" t="s">
        <v>4103</v>
      </c>
      <c r="D3826" s="858" t="s">
        <v>4104</v>
      </c>
      <c r="E3826" s="846" t="s">
        <v>14477</v>
      </c>
    </row>
    <row r="3827" spans="1:5">
      <c r="A3827" s="858">
        <v>39504</v>
      </c>
      <c r="B3827" s="858" t="s">
        <v>7219</v>
      </c>
      <c r="C3827" s="858" t="s">
        <v>4103</v>
      </c>
      <c r="D3827" s="858" t="s">
        <v>4104</v>
      </c>
      <c r="E3827" s="846" t="s">
        <v>14478</v>
      </c>
    </row>
    <row r="3828" spans="1:5">
      <c r="A3828" s="858">
        <v>39503</v>
      </c>
      <c r="B3828" s="858" t="s">
        <v>7220</v>
      </c>
      <c r="C3828" s="858" t="s">
        <v>4103</v>
      </c>
      <c r="D3828" s="858" t="s">
        <v>4104</v>
      </c>
      <c r="E3828" s="846" t="s">
        <v>14479</v>
      </c>
    </row>
    <row r="3829" spans="1:5">
      <c r="A3829" s="858">
        <v>39505</v>
      </c>
      <c r="B3829" s="858" t="s">
        <v>7221</v>
      </c>
      <c r="C3829" s="858" t="s">
        <v>4103</v>
      </c>
      <c r="D3829" s="858" t="s">
        <v>4104</v>
      </c>
      <c r="E3829" s="846" t="s">
        <v>14473</v>
      </c>
    </row>
    <row r="3830" spans="1:5">
      <c r="A3830" s="858">
        <v>25969</v>
      </c>
      <c r="B3830" s="858" t="s">
        <v>7222</v>
      </c>
      <c r="C3830" s="858" t="s">
        <v>4103</v>
      </c>
      <c r="D3830" s="858" t="s">
        <v>4106</v>
      </c>
      <c r="E3830" s="846" t="s">
        <v>21344</v>
      </c>
    </row>
    <row r="3831" spans="1:5">
      <c r="A3831" s="858">
        <v>4944</v>
      </c>
      <c r="B3831" s="858" t="s">
        <v>7223</v>
      </c>
      <c r="C3831" s="858" t="s">
        <v>4108</v>
      </c>
      <c r="D3831" s="858" t="s">
        <v>4104</v>
      </c>
      <c r="E3831" s="846" t="s">
        <v>21345</v>
      </c>
    </row>
    <row r="3832" spans="1:5">
      <c r="A3832" s="858">
        <v>21102</v>
      </c>
      <c r="B3832" s="858" t="s">
        <v>7224</v>
      </c>
      <c r="C3832" s="858" t="s">
        <v>4103</v>
      </c>
      <c r="D3832" s="858" t="s">
        <v>4104</v>
      </c>
      <c r="E3832" s="846" t="s">
        <v>14054</v>
      </c>
    </row>
    <row r="3833" spans="1:5">
      <c r="A3833" s="858">
        <v>21101</v>
      </c>
      <c r="B3833" s="858" t="s">
        <v>7225</v>
      </c>
      <c r="C3833" s="858" t="s">
        <v>4103</v>
      </c>
      <c r="D3833" s="858" t="s">
        <v>4104</v>
      </c>
      <c r="E3833" s="846" t="s">
        <v>14509</v>
      </c>
    </row>
    <row r="3834" spans="1:5">
      <c r="A3834" s="858">
        <v>34713</v>
      </c>
      <c r="B3834" s="858" t="s">
        <v>7226</v>
      </c>
      <c r="C3834" s="858" t="s">
        <v>4108</v>
      </c>
      <c r="D3834" s="858" t="s">
        <v>4104</v>
      </c>
      <c r="E3834" s="846" t="s">
        <v>17380</v>
      </c>
    </row>
    <row r="3835" spans="1:5">
      <c r="A3835" s="858">
        <v>4947</v>
      </c>
      <c r="B3835" s="858" t="s">
        <v>7227</v>
      </c>
      <c r="C3835" s="858" t="s">
        <v>4108</v>
      </c>
      <c r="D3835" s="858" t="s">
        <v>4106</v>
      </c>
      <c r="E3835" s="846" t="s">
        <v>21346</v>
      </c>
    </row>
    <row r="3836" spans="1:5">
      <c r="A3836" s="858">
        <v>37563</v>
      </c>
      <c r="B3836" s="858" t="s">
        <v>7228</v>
      </c>
      <c r="C3836" s="858" t="s">
        <v>4108</v>
      </c>
      <c r="D3836" s="858" t="s">
        <v>4106</v>
      </c>
      <c r="E3836" s="846" t="s">
        <v>21347</v>
      </c>
    </row>
    <row r="3837" spans="1:5">
      <c r="A3837" s="858">
        <v>4948</v>
      </c>
      <c r="B3837" s="858" t="s">
        <v>7229</v>
      </c>
      <c r="C3837" s="858" t="s">
        <v>4108</v>
      </c>
      <c r="D3837" s="858" t="s">
        <v>4106</v>
      </c>
      <c r="E3837" s="846" t="s">
        <v>21348</v>
      </c>
    </row>
    <row r="3838" spans="1:5">
      <c r="A3838" s="858">
        <v>37561</v>
      </c>
      <c r="B3838" s="858" t="s">
        <v>7230</v>
      </c>
      <c r="C3838" s="858" t="s">
        <v>4108</v>
      </c>
      <c r="D3838" s="858" t="s">
        <v>4106</v>
      </c>
      <c r="E3838" s="846" t="s">
        <v>21349</v>
      </c>
    </row>
    <row r="3839" spans="1:5">
      <c r="A3839" s="858">
        <v>37562</v>
      </c>
      <c r="B3839" s="858" t="s">
        <v>7231</v>
      </c>
      <c r="C3839" s="858" t="s">
        <v>4108</v>
      </c>
      <c r="D3839" s="858" t="s">
        <v>4106</v>
      </c>
      <c r="E3839" s="846" t="s">
        <v>21350</v>
      </c>
    </row>
    <row r="3840" spans="1:5">
      <c r="A3840" s="858">
        <v>37585</v>
      </c>
      <c r="B3840" s="858" t="s">
        <v>7232</v>
      </c>
      <c r="C3840" s="858" t="s">
        <v>4103</v>
      </c>
      <c r="D3840" s="858" t="s">
        <v>4104</v>
      </c>
      <c r="E3840" s="846" t="s">
        <v>16391</v>
      </c>
    </row>
    <row r="3841" spans="1:5">
      <c r="A3841" s="858">
        <v>14164</v>
      </c>
      <c r="B3841" s="858" t="s">
        <v>7233</v>
      </c>
      <c r="C3841" s="858" t="s">
        <v>4103</v>
      </c>
      <c r="D3841" s="858" t="s">
        <v>4106</v>
      </c>
      <c r="E3841" s="846" t="s">
        <v>16392</v>
      </c>
    </row>
    <row r="3842" spans="1:5">
      <c r="A3842" s="858">
        <v>14163</v>
      </c>
      <c r="B3842" s="858" t="s">
        <v>7234</v>
      </c>
      <c r="C3842" s="858" t="s">
        <v>4103</v>
      </c>
      <c r="D3842" s="858" t="s">
        <v>4106</v>
      </c>
      <c r="E3842" s="846" t="s">
        <v>16393</v>
      </c>
    </row>
    <row r="3843" spans="1:5">
      <c r="A3843" s="858">
        <v>5051</v>
      </c>
      <c r="B3843" s="858" t="s">
        <v>7235</v>
      </c>
      <c r="C3843" s="858" t="s">
        <v>4103</v>
      </c>
      <c r="D3843" s="858" t="s">
        <v>4106</v>
      </c>
      <c r="E3843" s="846" t="s">
        <v>16394</v>
      </c>
    </row>
    <row r="3844" spans="1:5">
      <c r="A3844" s="858">
        <v>14162</v>
      </c>
      <c r="B3844" s="858" t="s">
        <v>7236</v>
      </c>
      <c r="C3844" s="858" t="s">
        <v>4103</v>
      </c>
      <c r="D3844" s="858" t="s">
        <v>4106</v>
      </c>
      <c r="E3844" s="846" t="s">
        <v>16395</v>
      </c>
    </row>
    <row r="3845" spans="1:5">
      <c r="A3845" s="858">
        <v>5052</v>
      </c>
      <c r="B3845" s="858" t="s">
        <v>7237</v>
      </c>
      <c r="C3845" s="858" t="s">
        <v>4103</v>
      </c>
      <c r="D3845" s="858" t="s">
        <v>4106</v>
      </c>
      <c r="E3845" s="846" t="s">
        <v>12847</v>
      </c>
    </row>
    <row r="3846" spans="1:5">
      <c r="A3846" s="858">
        <v>14166</v>
      </c>
      <c r="B3846" s="858" t="s">
        <v>7238</v>
      </c>
      <c r="C3846" s="858" t="s">
        <v>4103</v>
      </c>
      <c r="D3846" s="858" t="s">
        <v>4106</v>
      </c>
      <c r="E3846" s="846" t="s">
        <v>16396</v>
      </c>
    </row>
    <row r="3847" spans="1:5">
      <c r="A3847" s="858">
        <v>14165</v>
      </c>
      <c r="B3847" s="858" t="s">
        <v>7239</v>
      </c>
      <c r="C3847" s="858" t="s">
        <v>4103</v>
      </c>
      <c r="D3847" s="858" t="s">
        <v>4106</v>
      </c>
      <c r="E3847" s="846" t="s">
        <v>16397</v>
      </c>
    </row>
    <row r="3848" spans="1:5">
      <c r="A3848" s="858">
        <v>5050</v>
      </c>
      <c r="B3848" s="858" t="s">
        <v>7240</v>
      </c>
      <c r="C3848" s="858" t="s">
        <v>4103</v>
      </c>
      <c r="D3848" s="858" t="s">
        <v>4106</v>
      </c>
      <c r="E3848" s="846" t="s">
        <v>16398</v>
      </c>
    </row>
    <row r="3849" spans="1:5">
      <c r="A3849" s="858">
        <v>12378</v>
      </c>
      <c r="B3849" s="858" t="s">
        <v>7241</v>
      </c>
      <c r="C3849" s="858" t="s">
        <v>4103</v>
      </c>
      <c r="D3849" s="858" t="s">
        <v>4106</v>
      </c>
      <c r="E3849" s="846" t="s">
        <v>16399</v>
      </c>
    </row>
    <row r="3850" spans="1:5">
      <c r="A3850" s="858">
        <v>12366</v>
      </c>
      <c r="B3850" s="858" t="s">
        <v>7242</v>
      </c>
      <c r="C3850" s="858" t="s">
        <v>4103</v>
      </c>
      <c r="D3850" s="858" t="s">
        <v>4104</v>
      </c>
      <c r="E3850" s="846" t="s">
        <v>16400</v>
      </c>
    </row>
    <row r="3851" spans="1:5">
      <c r="A3851" s="858">
        <v>5045</v>
      </c>
      <c r="B3851" s="858" t="s">
        <v>7243</v>
      </c>
      <c r="C3851" s="858" t="s">
        <v>4103</v>
      </c>
      <c r="D3851" s="858" t="s">
        <v>4104</v>
      </c>
      <c r="E3851" s="846" t="s">
        <v>16401</v>
      </c>
    </row>
    <row r="3852" spans="1:5">
      <c r="A3852" s="858">
        <v>5044</v>
      </c>
      <c r="B3852" s="858" t="s">
        <v>7244</v>
      </c>
      <c r="C3852" s="858" t="s">
        <v>4103</v>
      </c>
      <c r="D3852" s="858" t="s">
        <v>4104</v>
      </c>
      <c r="E3852" s="846" t="s">
        <v>14599</v>
      </c>
    </row>
    <row r="3853" spans="1:5">
      <c r="A3853" s="858">
        <v>5055</v>
      </c>
      <c r="B3853" s="858" t="s">
        <v>7245</v>
      </c>
      <c r="C3853" s="858" t="s">
        <v>4103</v>
      </c>
      <c r="D3853" s="858" t="s">
        <v>4104</v>
      </c>
      <c r="E3853" s="846" t="s">
        <v>16402</v>
      </c>
    </row>
    <row r="3854" spans="1:5">
      <c r="A3854" s="858">
        <v>5053</v>
      </c>
      <c r="B3854" s="858" t="s">
        <v>7246</v>
      </c>
      <c r="C3854" s="858" t="s">
        <v>4103</v>
      </c>
      <c r="D3854" s="858" t="s">
        <v>4104</v>
      </c>
      <c r="E3854" s="846" t="s">
        <v>16403</v>
      </c>
    </row>
    <row r="3855" spans="1:5">
      <c r="A3855" s="858">
        <v>5035</v>
      </c>
      <c r="B3855" s="858" t="s">
        <v>7247</v>
      </c>
      <c r="C3855" s="858" t="s">
        <v>4103</v>
      </c>
      <c r="D3855" s="858" t="s">
        <v>4104</v>
      </c>
      <c r="E3855" s="846" t="s">
        <v>16404</v>
      </c>
    </row>
    <row r="3856" spans="1:5">
      <c r="A3856" s="858">
        <v>5036</v>
      </c>
      <c r="B3856" s="858" t="s">
        <v>7248</v>
      </c>
      <c r="C3856" s="858" t="s">
        <v>4103</v>
      </c>
      <c r="D3856" s="858" t="s">
        <v>4104</v>
      </c>
      <c r="E3856" s="846" t="s">
        <v>16405</v>
      </c>
    </row>
    <row r="3857" spans="1:5">
      <c r="A3857" s="858">
        <v>5059</v>
      </c>
      <c r="B3857" s="858" t="s">
        <v>7249</v>
      </c>
      <c r="C3857" s="858" t="s">
        <v>4103</v>
      </c>
      <c r="D3857" s="858" t="s">
        <v>4104</v>
      </c>
      <c r="E3857" s="846" t="s">
        <v>16406</v>
      </c>
    </row>
    <row r="3858" spans="1:5">
      <c r="A3858" s="858">
        <v>5034</v>
      </c>
      <c r="B3858" s="858" t="s">
        <v>7250</v>
      </c>
      <c r="C3858" s="858" t="s">
        <v>4103</v>
      </c>
      <c r="D3858" s="858" t="s">
        <v>4104</v>
      </c>
      <c r="E3858" s="846" t="s">
        <v>16407</v>
      </c>
    </row>
    <row r="3859" spans="1:5">
      <c r="A3859" s="858">
        <v>5056</v>
      </c>
      <c r="B3859" s="858" t="s">
        <v>7251</v>
      </c>
      <c r="C3859" s="858" t="s">
        <v>4103</v>
      </c>
      <c r="D3859" s="858" t="s">
        <v>4104</v>
      </c>
      <c r="E3859" s="846" t="s">
        <v>16408</v>
      </c>
    </row>
    <row r="3860" spans="1:5">
      <c r="A3860" s="858">
        <v>5057</v>
      </c>
      <c r="B3860" s="858" t="s">
        <v>7252</v>
      </c>
      <c r="C3860" s="858" t="s">
        <v>4103</v>
      </c>
      <c r="D3860" s="858" t="s">
        <v>4104</v>
      </c>
      <c r="E3860" s="846" t="s">
        <v>16409</v>
      </c>
    </row>
    <row r="3861" spans="1:5">
      <c r="A3861" s="858">
        <v>5033</v>
      </c>
      <c r="B3861" s="858" t="s">
        <v>7253</v>
      </c>
      <c r="C3861" s="858" t="s">
        <v>4103</v>
      </c>
      <c r="D3861" s="858" t="s">
        <v>4102</v>
      </c>
      <c r="E3861" s="846" t="s">
        <v>16410</v>
      </c>
    </row>
    <row r="3862" spans="1:5">
      <c r="A3862" s="858">
        <v>5038</v>
      </c>
      <c r="B3862" s="858" t="s">
        <v>7254</v>
      </c>
      <c r="C3862" s="858" t="s">
        <v>4103</v>
      </c>
      <c r="D3862" s="858" t="s">
        <v>4104</v>
      </c>
      <c r="E3862" s="846" t="s">
        <v>16411</v>
      </c>
    </row>
    <row r="3863" spans="1:5">
      <c r="A3863" s="858">
        <v>12372</v>
      </c>
      <c r="B3863" s="858" t="s">
        <v>7255</v>
      </c>
      <c r="C3863" s="858" t="s">
        <v>4103</v>
      </c>
      <c r="D3863" s="858" t="s">
        <v>4104</v>
      </c>
      <c r="E3863" s="846" t="s">
        <v>16412</v>
      </c>
    </row>
    <row r="3864" spans="1:5">
      <c r="A3864" s="858">
        <v>13339</v>
      </c>
      <c r="B3864" s="858" t="s">
        <v>7256</v>
      </c>
      <c r="C3864" s="858" t="s">
        <v>4103</v>
      </c>
      <c r="D3864" s="858" t="s">
        <v>4104</v>
      </c>
      <c r="E3864" s="846" t="s">
        <v>16413</v>
      </c>
    </row>
    <row r="3865" spans="1:5">
      <c r="A3865" s="858">
        <v>12373</v>
      </c>
      <c r="B3865" s="858" t="s">
        <v>7257</v>
      </c>
      <c r="C3865" s="858" t="s">
        <v>4103</v>
      </c>
      <c r="D3865" s="858" t="s">
        <v>4104</v>
      </c>
      <c r="E3865" s="846" t="s">
        <v>16414</v>
      </c>
    </row>
    <row r="3866" spans="1:5">
      <c r="A3866" s="858">
        <v>12388</v>
      </c>
      <c r="B3866" s="858" t="s">
        <v>7258</v>
      </c>
      <c r="C3866" s="858" t="s">
        <v>4103</v>
      </c>
      <c r="D3866" s="858" t="s">
        <v>4106</v>
      </c>
      <c r="E3866" s="846" t="s">
        <v>16415</v>
      </c>
    </row>
    <row r="3867" spans="1:5">
      <c r="A3867" s="858">
        <v>34695</v>
      </c>
      <c r="B3867" s="858" t="s">
        <v>7259</v>
      </c>
      <c r="C3867" s="858" t="s">
        <v>4103</v>
      </c>
      <c r="D3867" s="858" t="s">
        <v>4104</v>
      </c>
      <c r="E3867" s="846" t="s">
        <v>16416</v>
      </c>
    </row>
    <row r="3868" spans="1:5">
      <c r="A3868" s="858">
        <v>34692</v>
      </c>
      <c r="B3868" s="858" t="s">
        <v>7260</v>
      </c>
      <c r="C3868" s="858" t="s">
        <v>4103</v>
      </c>
      <c r="D3868" s="858" t="s">
        <v>4104</v>
      </c>
      <c r="E3868" s="846" t="s">
        <v>16417</v>
      </c>
    </row>
    <row r="3869" spans="1:5">
      <c r="A3869" s="858">
        <v>26028</v>
      </c>
      <c r="B3869" s="858" t="s">
        <v>7261</v>
      </c>
      <c r="C3869" s="858" t="s">
        <v>5075</v>
      </c>
      <c r="D3869" s="858" t="s">
        <v>4104</v>
      </c>
      <c r="E3869" s="846" t="s">
        <v>21351</v>
      </c>
    </row>
    <row r="3870" spans="1:5">
      <c r="A3870" s="858">
        <v>11844</v>
      </c>
      <c r="B3870" s="858" t="s">
        <v>7262</v>
      </c>
      <c r="C3870" s="858" t="s">
        <v>4157</v>
      </c>
      <c r="D3870" s="858" t="s">
        <v>4104</v>
      </c>
      <c r="E3870" s="846" t="s">
        <v>12848</v>
      </c>
    </row>
    <row r="3871" spans="1:5">
      <c r="A3871" s="858">
        <v>4465</v>
      </c>
      <c r="B3871" s="858" t="s">
        <v>7263</v>
      </c>
      <c r="C3871" s="858" t="s">
        <v>4157</v>
      </c>
      <c r="D3871" s="858" t="s">
        <v>4104</v>
      </c>
      <c r="E3871" s="846" t="s">
        <v>12849</v>
      </c>
    </row>
    <row r="3872" spans="1:5">
      <c r="A3872" s="858">
        <v>35273</v>
      </c>
      <c r="B3872" s="858" t="s">
        <v>7264</v>
      </c>
      <c r="C3872" s="858" t="s">
        <v>4157</v>
      </c>
      <c r="D3872" s="858" t="s">
        <v>4104</v>
      </c>
      <c r="E3872" s="846" t="s">
        <v>12850</v>
      </c>
    </row>
    <row r="3873" spans="1:5">
      <c r="A3873" s="858">
        <v>4470</v>
      </c>
      <c r="B3873" s="858" t="s">
        <v>7265</v>
      </c>
      <c r="C3873" s="858" t="s">
        <v>4157</v>
      </c>
      <c r="D3873" s="858" t="s">
        <v>4104</v>
      </c>
      <c r="E3873" s="846" t="s">
        <v>12851</v>
      </c>
    </row>
    <row r="3874" spans="1:5">
      <c r="A3874" s="858">
        <v>20204</v>
      </c>
      <c r="B3874" s="858" t="s">
        <v>7266</v>
      </c>
      <c r="C3874" s="858" t="s">
        <v>4157</v>
      </c>
      <c r="D3874" s="858" t="s">
        <v>4104</v>
      </c>
      <c r="E3874" s="846" t="s">
        <v>12852</v>
      </c>
    </row>
    <row r="3875" spans="1:5">
      <c r="A3875" s="858">
        <v>20208</v>
      </c>
      <c r="B3875" s="858" t="s">
        <v>7267</v>
      </c>
      <c r="C3875" s="858" t="s">
        <v>4157</v>
      </c>
      <c r="D3875" s="858" t="s">
        <v>4104</v>
      </c>
      <c r="E3875" s="846" t="s">
        <v>12853</v>
      </c>
    </row>
    <row r="3876" spans="1:5">
      <c r="A3876" s="858">
        <v>4437</v>
      </c>
      <c r="B3876" s="858" t="s">
        <v>7268</v>
      </c>
      <c r="C3876" s="858" t="s">
        <v>4157</v>
      </c>
      <c r="D3876" s="858" t="s">
        <v>4104</v>
      </c>
      <c r="E3876" s="846" t="s">
        <v>12854</v>
      </c>
    </row>
    <row r="3877" spans="1:5">
      <c r="A3877" s="858">
        <v>14580</v>
      </c>
      <c r="B3877" s="858" t="s">
        <v>7269</v>
      </c>
      <c r="C3877" s="858" t="s">
        <v>4157</v>
      </c>
      <c r="D3877" s="858" t="s">
        <v>4104</v>
      </c>
      <c r="E3877" s="846" t="s">
        <v>12046</v>
      </c>
    </row>
    <row r="3878" spans="1:5">
      <c r="A3878" s="858">
        <v>40304</v>
      </c>
      <c r="B3878" s="858" t="s">
        <v>7270</v>
      </c>
      <c r="C3878" s="858" t="s">
        <v>4161</v>
      </c>
      <c r="D3878" s="858" t="s">
        <v>4104</v>
      </c>
      <c r="E3878" s="846" t="s">
        <v>17983</v>
      </c>
    </row>
    <row r="3879" spans="1:5">
      <c r="A3879" s="858">
        <v>5065</v>
      </c>
      <c r="B3879" s="858" t="s">
        <v>7271</v>
      </c>
      <c r="C3879" s="858" t="s">
        <v>4161</v>
      </c>
      <c r="D3879" s="858" t="s">
        <v>4104</v>
      </c>
      <c r="E3879" s="846" t="s">
        <v>17020</v>
      </c>
    </row>
    <row r="3880" spans="1:5">
      <c r="A3880" s="858">
        <v>5072</v>
      </c>
      <c r="B3880" s="858" t="s">
        <v>7272</v>
      </c>
      <c r="C3880" s="858" t="s">
        <v>4161</v>
      </c>
      <c r="D3880" s="858" t="s">
        <v>4104</v>
      </c>
      <c r="E3880" s="846" t="s">
        <v>19336</v>
      </c>
    </row>
    <row r="3881" spans="1:5">
      <c r="A3881" s="858">
        <v>5066</v>
      </c>
      <c r="B3881" s="858" t="s">
        <v>7273</v>
      </c>
      <c r="C3881" s="858" t="s">
        <v>4161</v>
      </c>
      <c r="D3881" s="858" t="s">
        <v>4104</v>
      </c>
      <c r="E3881" s="846" t="s">
        <v>14135</v>
      </c>
    </row>
    <row r="3882" spans="1:5">
      <c r="A3882" s="858">
        <v>5063</v>
      </c>
      <c r="B3882" s="858" t="s">
        <v>7274</v>
      </c>
      <c r="C3882" s="858" t="s">
        <v>4161</v>
      </c>
      <c r="D3882" s="858" t="s">
        <v>4104</v>
      </c>
      <c r="E3882" s="846" t="s">
        <v>13634</v>
      </c>
    </row>
    <row r="3883" spans="1:5">
      <c r="A3883" s="858">
        <v>20247</v>
      </c>
      <c r="B3883" s="858" t="s">
        <v>7275</v>
      </c>
      <c r="C3883" s="858" t="s">
        <v>4161</v>
      </c>
      <c r="D3883" s="858" t="s">
        <v>4104</v>
      </c>
      <c r="E3883" s="846" t="s">
        <v>16226</v>
      </c>
    </row>
    <row r="3884" spans="1:5">
      <c r="A3884" s="858">
        <v>5074</v>
      </c>
      <c r="B3884" s="858" t="s">
        <v>7276</v>
      </c>
      <c r="C3884" s="858" t="s">
        <v>4161</v>
      </c>
      <c r="D3884" s="858" t="s">
        <v>4104</v>
      </c>
      <c r="E3884" s="846" t="s">
        <v>18254</v>
      </c>
    </row>
    <row r="3885" spans="1:5">
      <c r="A3885" s="858">
        <v>5067</v>
      </c>
      <c r="B3885" s="858" t="s">
        <v>7277</v>
      </c>
      <c r="C3885" s="858" t="s">
        <v>4161</v>
      </c>
      <c r="D3885" s="858" t="s">
        <v>4104</v>
      </c>
      <c r="E3885" s="846" t="s">
        <v>12019</v>
      </c>
    </row>
    <row r="3886" spans="1:5">
      <c r="A3886" s="858">
        <v>5078</v>
      </c>
      <c r="B3886" s="858" t="s">
        <v>7278</v>
      </c>
      <c r="C3886" s="858" t="s">
        <v>4161</v>
      </c>
      <c r="D3886" s="858" t="s">
        <v>4104</v>
      </c>
      <c r="E3886" s="846" t="s">
        <v>14731</v>
      </c>
    </row>
    <row r="3887" spans="1:5">
      <c r="A3887" s="858">
        <v>5068</v>
      </c>
      <c r="B3887" s="858" t="s">
        <v>7279</v>
      </c>
      <c r="C3887" s="858" t="s">
        <v>4161</v>
      </c>
      <c r="D3887" s="858" t="s">
        <v>4104</v>
      </c>
      <c r="E3887" s="846" t="s">
        <v>14733</v>
      </c>
    </row>
    <row r="3888" spans="1:5">
      <c r="A3888" s="858">
        <v>5073</v>
      </c>
      <c r="B3888" s="858" t="s">
        <v>7280</v>
      </c>
      <c r="C3888" s="858" t="s">
        <v>4161</v>
      </c>
      <c r="D3888" s="858" t="s">
        <v>4104</v>
      </c>
      <c r="E3888" s="846" t="s">
        <v>12951</v>
      </c>
    </row>
    <row r="3889" spans="1:5">
      <c r="A3889" s="858">
        <v>5069</v>
      </c>
      <c r="B3889" s="858" t="s">
        <v>7281</v>
      </c>
      <c r="C3889" s="858" t="s">
        <v>4161</v>
      </c>
      <c r="D3889" s="858" t="s">
        <v>4104</v>
      </c>
      <c r="E3889" s="846" t="s">
        <v>12951</v>
      </c>
    </row>
    <row r="3890" spans="1:5">
      <c r="A3890" s="858">
        <v>5070</v>
      </c>
      <c r="B3890" s="858" t="s">
        <v>7282</v>
      </c>
      <c r="C3890" s="858" t="s">
        <v>4161</v>
      </c>
      <c r="D3890" s="858" t="s">
        <v>4104</v>
      </c>
      <c r="E3890" s="846" t="s">
        <v>12858</v>
      </c>
    </row>
    <row r="3891" spans="1:5">
      <c r="A3891" s="858">
        <v>5071</v>
      </c>
      <c r="B3891" s="858" t="s">
        <v>7283</v>
      </c>
      <c r="C3891" s="858" t="s">
        <v>4161</v>
      </c>
      <c r="D3891" s="858" t="s">
        <v>4104</v>
      </c>
      <c r="E3891" s="846" t="s">
        <v>14733</v>
      </c>
    </row>
    <row r="3892" spans="1:5">
      <c r="A3892" s="858">
        <v>5061</v>
      </c>
      <c r="B3892" s="858" t="s">
        <v>7284</v>
      </c>
      <c r="C3892" s="858" t="s">
        <v>4161</v>
      </c>
      <c r="D3892" s="858" t="s">
        <v>4102</v>
      </c>
      <c r="E3892" s="846" t="s">
        <v>14332</v>
      </c>
    </row>
    <row r="3893" spans="1:5">
      <c r="A3893" s="858">
        <v>5075</v>
      </c>
      <c r="B3893" s="858" t="s">
        <v>7285</v>
      </c>
      <c r="C3893" s="858" t="s">
        <v>4161</v>
      </c>
      <c r="D3893" s="858" t="s">
        <v>4104</v>
      </c>
      <c r="E3893" s="846" t="s">
        <v>14733</v>
      </c>
    </row>
    <row r="3894" spans="1:5">
      <c r="A3894" s="858">
        <v>39027</v>
      </c>
      <c r="B3894" s="858" t="s">
        <v>7286</v>
      </c>
      <c r="C3894" s="858" t="s">
        <v>4161</v>
      </c>
      <c r="D3894" s="858" t="s">
        <v>4104</v>
      </c>
      <c r="E3894" s="846" t="s">
        <v>11909</v>
      </c>
    </row>
    <row r="3895" spans="1:5">
      <c r="A3895" s="858">
        <v>5062</v>
      </c>
      <c r="B3895" s="858" t="s">
        <v>7287</v>
      </c>
      <c r="C3895" s="858" t="s">
        <v>4161</v>
      </c>
      <c r="D3895" s="858" t="s">
        <v>4104</v>
      </c>
      <c r="E3895" s="846" t="s">
        <v>13000</v>
      </c>
    </row>
    <row r="3896" spans="1:5">
      <c r="A3896" s="858">
        <v>40568</v>
      </c>
      <c r="B3896" s="858" t="s">
        <v>7288</v>
      </c>
      <c r="C3896" s="858" t="s">
        <v>4161</v>
      </c>
      <c r="D3896" s="858" t="s">
        <v>4104</v>
      </c>
      <c r="E3896" s="846" t="s">
        <v>14077</v>
      </c>
    </row>
    <row r="3897" spans="1:5">
      <c r="A3897" s="858">
        <v>39026</v>
      </c>
      <c r="B3897" s="858" t="s">
        <v>7289</v>
      </c>
      <c r="C3897" s="858" t="s">
        <v>4161</v>
      </c>
      <c r="D3897" s="858" t="s">
        <v>4104</v>
      </c>
      <c r="E3897" s="846" t="s">
        <v>12055</v>
      </c>
    </row>
    <row r="3898" spans="1:5">
      <c r="A3898" s="858">
        <v>11572</v>
      </c>
      <c r="B3898" s="858" t="s">
        <v>7290</v>
      </c>
      <c r="C3898" s="858" t="s">
        <v>4103</v>
      </c>
      <c r="D3898" s="858" t="s">
        <v>4104</v>
      </c>
      <c r="E3898" s="846" t="s">
        <v>13594</v>
      </c>
    </row>
    <row r="3899" spans="1:5">
      <c r="A3899" s="858">
        <v>42431</v>
      </c>
      <c r="B3899" s="858" t="s">
        <v>11301</v>
      </c>
      <c r="C3899" s="858" t="s">
        <v>4103</v>
      </c>
      <c r="D3899" s="858" t="s">
        <v>4106</v>
      </c>
      <c r="E3899" s="846" t="s">
        <v>16418</v>
      </c>
    </row>
    <row r="3900" spans="1:5">
      <c r="A3900" s="858">
        <v>11149</v>
      </c>
      <c r="B3900" s="858" t="s">
        <v>3452</v>
      </c>
      <c r="C3900" s="858" t="s">
        <v>5991</v>
      </c>
      <c r="D3900" s="858" t="s">
        <v>4104</v>
      </c>
      <c r="E3900" s="846" t="s">
        <v>20998</v>
      </c>
    </row>
    <row r="3901" spans="1:5">
      <c r="A3901" s="858">
        <v>511</v>
      </c>
      <c r="B3901" s="858" t="s">
        <v>7291</v>
      </c>
      <c r="C3901" s="858" t="s">
        <v>4163</v>
      </c>
      <c r="D3901" s="858" t="s">
        <v>4106</v>
      </c>
      <c r="E3901" s="846" t="s">
        <v>12991</v>
      </c>
    </row>
    <row r="3902" spans="1:5">
      <c r="A3902" s="858">
        <v>11174</v>
      </c>
      <c r="B3902" s="858" t="s">
        <v>7292</v>
      </c>
      <c r="C3902" s="858" t="s">
        <v>4241</v>
      </c>
      <c r="D3902" s="858" t="s">
        <v>4104</v>
      </c>
      <c r="E3902" s="846" t="s">
        <v>21352</v>
      </c>
    </row>
    <row r="3903" spans="1:5">
      <c r="A3903" s="858">
        <v>37540</v>
      </c>
      <c r="B3903" s="858" t="s">
        <v>7293</v>
      </c>
      <c r="C3903" s="858" t="s">
        <v>4103</v>
      </c>
      <c r="D3903" s="858" t="s">
        <v>4106</v>
      </c>
      <c r="E3903" s="846" t="s">
        <v>21353</v>
      </c>
    </row>
    <row r="3904" spans="1:5">
      <c r="A3904" s="858">
        <v>37548</v>
      </c>
      <c r="B3904" s="858" t="s">
        <v>7294</v>
      </c>
      <c r="C3904" s="858" t="s">
        <v>4103</v>
      </c>
      <c r="D3904" s="858" t="s">
        <v>4106</v>
      </c>
      <c r="E3904" s="846" t="s">
        <v>21354</v>
      </c>
    </row>
    <row r="3905" spans="1:5">
      <c r="A3905" s="858">
        <v>39828</v>
      </c>
      <c r="B3905" s="858" t="s">
        <v>7295</v>
      </c>
      <c r="C3905" s="858" t="s">
        <v>4103</v>
      </c>
      <c r="D3905" s="858" t="s">
        <v>4106</v>
      </c>
      <c r="E3905" s="846" t="s">
        <v>21355</v>
      </c>
    </row>
    <row r="3906" spans="1:5">
      <c r="A3906" s="858">
        <v>12273</v>
      </c>
      <c r="B3906" s="858" t="s">
        <v>7296</v>
      </c>
      <c r="C3906" s="858" t="s">
        <v>4103</v>
      </c>
      <c r="D3906" s="858" t="s">
        <v>4104</v>
      </c>
      <c r="E3906" s="846" t="s">
        <v>14483</v>
      </c>
    </row>
    <row r="3907" spans="1:5">
      <c r="A3907" s="858">
        <v>38392</v>
      </c>
      <c r="B3907" s="858" t="s">
        <v>7297</v>
      </c>
      <c r="C3907" s="858" t="s">
        <v>4103</v>
      </c>
      <c r="D3907" s="858" t="s">
        <v>4104</v>
      </c>
      <c r="E3907" s="846" t="s">
        <v>14636</v>
      </c>
    </row>
    <row r="3908" spans="1:5">
      <c r="A3908" s="858">
        <v>11735</v>
      </c>
      <c r="B3908" s="858" t="s">
        <v>7298</v>
      </c>
      <c r="C3908" s="858" t="s">
        <v>4103</v>
      </c>
      <c r="D3908" s="858" t="s">
        <v>4104</v>
      </c>
      <c r="E3908" s="846" t="s">
        <v>12601</v>
      </c>
    </row>
    <row r="3909" spans="1:5">
      <c r="A3909" s="858">
        <v>11733</v>
      </c>
      <c r="B3909" s="858" t="s">
        <v>7299</v>
      </c>
      <c r="C3909" s="858" t="s">
        <v>4103</v>
      </c>
      <c r="D3909" s="858" t="s">
        <v>4104</v>
      </c>
      <c r="E3909" s="846" t="s">
        <v>12556</v>
      </c>
    </row>
    <row r="3910" spans="1:5">
      <c r="A3910" s="858">
        <v>11734</v>
      </c>
      <c r="B3910" s="858" t="s">
        <v>7300</v>
      </c>
      <c r="C3910" s="858" t="s">
        <v>4103</v>
      </c>
      <c r="D3910" s="858" t="s">
        <v>4104</v>
      </c>
      <c r="E3910" s="846" t="s">
        <v>12229</v>
      </c>
    </row>
    <row r="3911" spans="1:5">
      <c r="A3911" s="858">
        <v>11737</v>
      </c>
      <c r="B3911" s="858" t="s">
        <v>7301</v>
      </c>
      <c r="C3911" s="858" t="s">
        <v>4103</v>
      </c>
      <c r="D3911" s="858" t="s">
        <v>4104</v>
      </c>
      <c r="E3911" s="846" t="s">
        <v>14042</v>
      </c>
    </row>
    <row r="3912" spans="1:5">
      <c r="A3912" s="858">
        <v>11738</v>
      </c>
      <c r="B3912" s="858" t="s">
        <v>7302</v>
      </c>
      <c r="C3912" s="858" t="s">
        <v>4103</v>
      </c>
      <c r="D3912" s="858" t="s">
        <v>4104</v>
      </c>
      <c r="E3912" s="846" t="s">
        <v>13030</v>
      </c>
    </row>
    <row r="3913" spans="1:5">
      <c r="A3913" s="858">
        <v>36143</v>
      </c>
      <c r="B3913" s="858" t="s">
        <v>7303</v>
      </c>
      <c r="C3913" s="858" t="s">
        <v>4103</v>
      </c>
      <c r="D3913" s="858" t="s">
        <v>4104</v>
      </c>
      <c r="E3913" s="846" t="s">
        <v>16420</v>
      </c>
    </row>
    <row r="3914" spans="1:5">
      <c r="A3914" s="858">
        <v>36142</v>
      </c>
      <c r="B3914" s="858" t="s">
        <v>7304</v>
      </c>
      <c r="C3914" s="858" t="s">
        <v>4103</v>
      </c>
      <c r="D3914" s="858" t="s">
        <v>4104</v>
      </c>
      <c r="E3914" s="846" t="s">
        <v>11720</v>
      </c>
    </row>
    <row r="3915" spans="1:5">
      <c r="A3915" s="858">
        <v>36146</v>
      </c>
      <c r="B3915" s="858" t="s">
        <v>7305</v>
      </c>
      <c r="C3915" s="858" t="s">
        <v>4103</v>
      </c>
      <c r="D3915" s="858" t="s">
        <v>4104</v>
      </c>
      <c r="E3915" s="846" t="s">
        <v>16421</v>
      </c>
    </row>
    <row r="3916" spans="1:5">
      <c r="A3916" s="858">
        <v>39015</v>
      </c>
      <c r="B3916" s="858" t="s">
        <v>7306</v>
      </c>
      <c r="C3916" s="858" t="s">
        <v>4103</v>
      </c>
      <c r="D3916" s="858" t="s">
        <v>4106</v>
      </c>
      <c r="E3916" s="846" t="s">
        <v>11760</v>
      </c>
    </row>
    <row r="3917" spans="1:5">
      <c r="A3917" s="858">
        <v>38377</v>
      </c>
      <c r="B3917" s="858" t="s">
        <v>7307</v>
      </c>
      <c r="C3917" s="858" t="s">
        <v>4103</v>
      </c>
      <c r="D3917" s="858" t="s">
        <v>4104</v>
      </c>
      <c r="E3917" s="846" t="s">
        <v>16964</v>
      </c>
    </row>
    <row r="3918" spans="1:5">
      <c r="A3918" s="858">
        <v>38376</v>
      </c>
      <c r="B3918" s="858" t="s">
        <v>7308</v>
      </c>
      <c r="C3918" s="858" t="s">
        <v>4103</v>
      </c>
      <c r="D3918" s="858" t="s">
        <v>4104</v>
      </c>
      <c r="E3918" s="846" t="s">
        <v>16794</v>
      </c>
    </row>
    <row r="3919" spans="1:5">
      <c r="A3919" s="858">
        <v>38116</v>
      </c>
      <c r="B3919" s="858" t="s">
        <v>7309</v>
      </c>
      <c r="C3919" s="858" t="s">
        <v>4103</v>
      </c>
      <c r="D3919" s="858" t="s">
        <v>4104</v>
      </c>
      <c r="E3919" s="846" t="s">
        <v>11884</v>
      </c>
    </row>
    <row r="3920" spans="1:5">
      <c r="A3920" s="858">
        <v>38066</v>
      </c>
      <c r="B3920" s="858" t="s">
        <v>7310</v>
      </c>
      <c r="C3920" s="858" t="s">
        <v>4103</v>
      </c>
      <c r="D3920" s="858" t="s">
        <v>4104</v>
      </c>
      <c r="E3920" s="846" t="s">
        <v>13947</v>
      </c>
    </row>
    <row r="3921" spans="1:5">
      <c r="A3921" s="858">
        <v>38117</v>
      </c>
      <c r="B3921" s="858" t="s">
        <v>7311</v>
      </c>
      <c r="C3921" s="858" t="s">
        <v>4103</v>
      </c>
      <c r="D3921" s="858" t="s">
        <v>4104</v>
      </c>
      <c r="E3921" s="846" t="s">
        <v>12205</v>
      </c>
    </row>
    <row r="3922" spans="1:5">
      <c r="A3922" s="858">
        <v>38067</v>
      </c>
      <c r="B3922" s="858" t="s">
        <v>7312</v>
      </c>
      <c r="C3922" s="858" t="s">
        <v>4103</v>
      </c>
      <c r="D3922" s="858" t="s">
        <v>4104</v>
      </c>
      <c r="E3922" s="846" t="s">
        <v>17674</v>
      </c>
    </row>
    <row r="3923" spans="1:5">
      <c r="A3923" s="858">
        <v>41757</v>
      </c>
      <c r="B3923" s="858" t="s">
        <v>7313</v>
      </c>
      <c r="C3923" s="858" t="s">
        <v>4103</v>
      </c>
      <c r="D3923" s="858" t="s">
        <v>4106</v>
      </c>
      <c r="E3923" s="846" t="s">
        <v>21356</v>
      </c>
    </row>
    <row r="3924" spans="1:5">
      <c r="A3924" s="858">
        <v>5080</v>
      </c>
      <c r="B3924" s="858" t="s">
        <v>7314</v>
      </c>
      <c r="C3924" s="858" t="s">
        <v>4103</v>
      </c>
      <c r="D3924" s="858" t="s">
        <v>4104</v>
      </c>
      <c r="E3924" s="846" t="s">
        <v>12797</v>
      </c>
    </row>
    <row r="3925" spans="1:5">
      <c r="A3925" s="858">
        <v>11522</v>
      </c>
      <c r="B3925" s="858" t="s">
        <v>7315</v>
      </c>
      <c r="C3925" s="858" t="s">
        <v>4103</v>
      </c>
      <c r="D3925" s="858" t="s">
        <v>4104</v>
      </c>
      <c r="E3925" s="846" t="s">
        <v>12036</v>
      </c>
    </row>
    <row r="3926" spans="1:5">
      <c r="A3926" s="858">
        <v>38168</v>
      </c>
      <c r="B3926" s="858" t="s">
        <v>7316</v>
      </c>
      <c r="C3926" s="858" t="s">
        <v>4103</v>
      </c>
      <c r="D3926" s="858" t="s">
        <v>4104</v>
      </c>
      <c r="E3926" s="846" t="s">
        <v>14711</v>
      </c>
    </row>
    <row r="3927" spans="1:5">
      <c r="A3927" s="858">
        <v>13393</v>
      </c>
      <c r="B3927" s="858" t="s">
        <v>7317</v>
      </c>
      <c r="C3927" s="858" t="s">
        <v>4103</v>
      </c>
      <c r="D3927" s="858" t="s">
        <v>4104</v>
      </c>
      <c r="E3927" s="846" t="s">
        <v>21357</v>
      </c>
    </row>
    <row r="3928" spans="1:5">
      <c r="A3928" s="858">
        <v>13395</v>
      </c>
      <c r="B3928" s="858" t="s">
        <v>16422</v>
      </c>
      <c r="C3928" s="858" t="s">
        <v>4103</v>
      </c>
      <c r="D3928" s="858" t="s">
        <v>4104</v>
      </c>
      <c r="E3928" s="846" t="s">
        <v>21358</v>
      </c>
    </row>
    <row r="3929" spans="1:5">
      <c r="A3929" s="858">
        <v>12039</v>
      </c>
      <c r="B3929" s="858" t="s">
        <v>7318</v>
      </c>
      <c r="C3929" s="858" t="s">
        <v>4103</v>
      </c>
      <c r="D3929" s="858" t="s">
        <v>4104</v>
      </c>
      <c r="E3929" s="846" t="s">
        <v>21359</v>
      </c>
    </row>
    <row r="3930" spans="1:5">
      <c r="A3930" s="858">
        <v>13396</v>
      </c>
      <c r="B3930" s="858" t="s">
        <v>7319</v>
      </c>
      <c r="C3930" s="858" t="s">
        <v>4103</v>
      </c>
      <c r="D3930" s="858" t="s">
        <v>4104</v>
      </c>
      <c r="E3930" s="846" t="s">
        <v>21360</v>
      </c>
    </row>
    <row r="3931" spans="1:5">
      <c r="A3931" s="858">
        <v>12041</v>
      </c>
      <c r="B3931" s="858" t="s">
        <v>7320</v>
      </c>
      <c r="C3931" s="858" t="s">
        <v>4103</v>
      </c>
      <c r="D3931" s="858" t="s">
        <v>4104</v>
      </c>
      <c r="E3931" s="846" t="s">
        <v>16279</v>
      </c>
    </row>
    <row r="3932" spans="1:5">
      <c r="A3932" s="858">
        <v>12043</v>
      </c>
      <c r="B3932" s="858" t="s">
        <v>7321</v>
      </c>
      <c r="C3932" s="858" t="s">
        <v>4103</v>
      </c>
      <c r="D3932" s="858" t="s">
        <v>4104</v>
      </c>
      <c r="E3932" s="846" t="s">
        <v>21361</v>
      </c>
    </row>
    <row r="3933" spans="1:5">
      <c r="A3933" s="858">
        <v>39762</v>
      </c>
      <c r="B3933" s="858" t="s">
        <v>7322</v>
      </c>
      <c r="C3933" s="858" t="s">
        <v>4103</v>
      </c>
      <c r="D3933" s="858" t="s">
        <v>4104</v>
      </c>
      <c r="E3933" s="846" t="s">
        <v>21362</v>
      </c>
    </row>
    <row r="3934" spans="1:5">
      <c r="A3934" s="858">
        <v>12042</v>
      </c>
      <c r="B3934" s="858" t="s">
        <v>7323</v>
      </c>
      <c r="C3934" s="858" t="s">
        <v>4103</v>
      </c>
      <c r="D3934" s="858" t="s">
        <v>4104</v>
      </c>
      <c r="E3934" s="846" t="s">
        <v>21363</v>
      </c>
    </row>
    <row r="3935" spans="1:5">
      <c r="A3935" s="858">
        <v>39763</v>
      </c>
      <c r="B3935" s="858" t="s">
        <v>7324</v>
      </c>
      <c r="C3935" s="858" t="s">
        <v>4103</v>
      </c>
      <c r="D3935" s="858" t="s">
        <v>4104</v>
      </c>
      <c r="E3935" s="846" t="s">
        <v>21364</v>
      </c>
    </row>
    <row r="3936" spans="1:5">
      <c r="A3936" s="858">
        <v>39760</v>
      </c>
      <c r="B3936" s="858" t="s">
        <v>16423</v>
      </c>
      <c r="C3936" s="858" t="s">
        <v>4103</v>
      </c>
      <c r="D3936" s="858" t="s">
        <v>4104</v>
      </c>
      <c r="E3936" s="846" t="s">
        <v>21365</v>
      </c>
    </row>
    <row r="3937" spans="1:5">
      <c r="A3937" s="858">
        <v>39756</v>
      </c>
      <c r="B3937" s="858" t="s">
        <v>7325</v>
      </c>
      <c r="C3937" s="858" t="s">
        <v>4103</v>
      </c>
      <c r="D3937" s="858" t="s">
        <v>4104</v>
      </c>
      <c r="E3937" s="846" t="s">
        <v>21366</v>
      </c>
    </row>
    <row r="3938" spans="1:5">
      <c r="A3938" s="858">
        <v>12038</v>
      </c>
      <c r="B3938" s="858" t="s">
        <v>7326</v>
      </c>
      <c r="C3938" s="858" t="s">
        <v>4103</v>
      </c>
      <c r="D3938" s="858" t="s">
        <v>4104</v>
      </c>
      <c r="E3938" s="846" t="s">
        <v>21367</v>
      </c>
    </row>
    <row r="3939" spans="1:5">
      <c r="A3939" s="858">
        <v>39757</v>
      </c>
      <c r="B3939" s="858" t="s">
        <v>7327</v>
      </c>
      <c r="C3939" s="858" t="s">
        <v>4103</v>
      </c>
      <c r="D3939" s="858" t="s">
        <v>4104</v>
      </c>
      <c r="E3939" s="846" t="s">
        <v>21368</v>
      </c>
    </row>
    <row r="3940" spans="1:5">
      <c r="A3940" s="858">
        <v>39758</v>
      </c>
      <c r="B3940" s="858" t="s">
        <v>7328</v>
      </c>
      <c r="C3940" s="858" t="s">
        <v>4103</v>
      </c>
      <c r="D3940" s="858" t="s">
        <v>4104</v>
      </c>
      <c r="E3940" s="846" t="s">
        <v>21369</v>
      </c>
    </row>
    <row r="3941" spans="1:5">
      <c r="A3941" s="858">
        <v>39759</v>
      </c>
      <c r="B3941" s="858" t="s">
        <v>7329</v>
      </c>
      <c r="C3941" s="858" t="s">
        <v>4103</v>
      </c>
      <c r="D3941" s="858" t="s">
        <v>4104</v>
      </c>
      <c r="E3941" s="846" t="s">
        <v>21370</v>
      </c>
    </row>
    <row r="3942" spans="1:5">
      <c r="A3942" s="858">
        <v>39761</v>
      </c>
      <c r="B3942" s="858" t="s">
        <v>7330</v>
      </c>
      <c r="C3942" s="858" t="s">
        <v>4103</v>
      </c>
      <c r="D3942" s="858" t="s">
        <v>4104</v>
      </c>
      <c r="E3942" s="846" t="s">
        <v>21371</v>
      </c>
    </row>
    <row r="3943" spans="1:5">
      <c r="A3943" s="858">
        <v>39805</v>
      </c>
      <c r="B3943" s="858" t="s">
        <v>16424</v>
      </c>
      <c r="C3943" s="858" t="s">
        <v>4103</v>
      </c>
      <c r="D3943" s="858" t="s">
        <v>4104</v>
      </c>
      <c r="E3943" s="846" t="s">
        <v>16425</v>
      </c>
    </row>
    <row r="3944" spans="1:5">
      <c r="A3944" s="858">
        <v>39806</v>
      </c>
      <c r="B3944" s="858" t="s">
        <v>16426</v>
      </c>
      <c r="C3944" s="858" t="s">
        <v>4103</v>
      </c>
      <c r="D3944" s="858" t="s">
        <v>4104</v>
      </c>
      <c r="E3944" s="846" t="s">
        <v>16421</v>
      </c>
    </row>
    <row r="3945" spans="1:5">
      <c r="A3945" s="858">
        <v>39807</v>
      </c>
      <c r="B3945" s="858" t="s">
        <v>16427</v>
      </c>
      <c r="C3945" s="858" t="s">
        <v>4103</v>
      </c>
      <c r="D3945" s="858" t="s">
        <v>4104</v>
      </c>
      <c r="E3945" s="846" t="s">
        <v>16428</v>
      </c>
    </row>
    <row r="3946" spans="1:5">
      <c r="A3946" s="858">
        <v>43100</v>
      </c>
      <c r="B3946" s="858" t="s">
        <v>16429</v>
      </c>
      <c r="C3946" s="858" t="s">
        <v>4103</v>
      </c>
      <c r="D3946" s="858" t="s">
        <v>4104</v>
      </c>
      <c r="E3946" s="846" t="s">
        <v>16430</v>
      </c>
    </row>
    <row r="3947" spans="1:5">
      <c r="A3947" s="858">
        <v>39804</v>
      </c>
      <c r="B3947" s="858" t="s">
        <v>16431</v>
      </c>
      <c r="C3947" s="858" t="s">
        <v>4103</v>
      </c>
      <c r="D3947" s="858" t="s">
        <v>4104</v>
      </c>
      <c r="E3947" s="846" t="s">
        <v>13960</v>
      </c>
    </row>
    <row r="3948" spans="1:5">
      <c r="A3948" s="858">
        <v>39796</v>
      </c>
      <c r="B3948" s="858" t="s">
        <v>16432</v>
      </c>
      <c r="C3948" s="858" t="s">
        <v>4103</v>
      </c>
      <c r="D3948" s="858" t="s">
        <v>4104</v>
      </c>
      <c r="E3948" s="846" t="s">
        <v>16433</v>
      </c>
    </row>
    <row r="3949" spans="1:5">
      <c r="A3949" s="858">
        <v>39797</v>
      </c>
      <c r="B3949" s="858" t="s">
        <v>16434</v>
      </c>
      <c r="C3949" s="858" t="s">
        <v>4103</v>
      </c>
      <c r="D3949" s="858" t="s">
        <v>4102</v>
      </c>
      <c r="E3949" s="846" t="s">
        <v>16435</v>
      </c>
    </row>
    <row r="3950" spans="1:5">
      <c r="A3950" s="858">
        <v>39798</v>
      </c>
      <c r="B3950" s="858" t="s">
        <v>16436</v>
      </c>
      <c r="C3950" s="858" t="s">
        <v>4103</v>
      </c>
      <c r="D3950" s="858" t="s">
        <v>4104</v>
      </c>
      <c r="E3950" s="846" t="s">
        <v>16437</v>
      </c>
    </row>
    <row r="3951" spans="1:5">
      <c r="A3951" s="858">
        <v>39794</v>
      </c>
      <c r="B3951" s="858" t="s">
        <v>16438</v>
      </c>
      <c r="C3951" s="858" t="s">
        <v>4103</v>
      </c>
      <c r="D3951" s="858" t="s">
        <v>4104</v>
      </c>
      <c r="E3951" s="846" t="s">
        <v>16439</v>
      </c>
    </row>
    <row r="3952" spans="1:5">
      <c r="A3952" s="858">
        <v>39795</v>
      </c>
      <c r="B3952" s="858" t="s">
        <v>16440</v>
      </c>
      <c r="C3952" s="858" t="s">
        <v>4103</v>
      </c>
      <c r="D3952" s="858" t="s">
        <v>4104</v>
      </c>
      <c r="E3952" s="846" t="s">
        <v>13522</v>
      </c>
    </row>
    <row r="3953" spans="1:5">
      <c r="A3953" s="858">
        <v>39799</v>
      </c>
      <c r="B3953" s="858" t="s">
        <v>16441</v>
      </c>
      <c r="C3953" s="858" t="s">
        <v>4103</v>
      </c>
      <c r="D3953" s="858" t="s">
        <v>4104</v>
      </c>
      <c r="E3953" s="846" t="s">
        <v>13393</v>
      </c>
    </row>
    <row r="3954" spans="1:5">
      <c r="A3954" s="858">
        <v>39801</v>
      </c>
      <c r="B3954" s="858" t="s">
        <v>16442</v>
      </c>
      <c r="C3954" s="858" t="s">
        <v>4103</v>
      </c>
      <c r="D3954" s="858" t="s">
        <v>4104</v>
      </c>
      <c r="E3954" s="846" t="s">
        <v>16443</v>
      </c>
    </row>
    <row r="3955" spans="1:5">
      <c r="A3955" s="858">
        <v>39802</v>
      </c>
      <c r="B3955" s="858" t="s">
        <v>16444</v>
      </c>
      <c r="C3955" s="858" t="s">
        <v>4103</v>
      </c>
      <c r="D3955" s="858" t="s">
        <v>4104</v>
      </c>
      <c r="E3955" s="846" t="s">
        <v>16445</v>
      </c>
    </row>
    <row r="3956" spans="1:5">
      <c r="A3956" s="858">
        <v>39803</v>
      </c>
      <c r="B3956" s="858" t="s">
        <v>16446</v>
      </c>
      <c r="C3956" s="858" t="s">
        <v>4103</v>
      </c>
      <c r="D3956" s="858" t="s">
        <v>4104</v>
      </c>
      <c r="E3956" s="846" t="s">
        <v>14423</v>
      </c>
    </row>
    <row r="3957" spans="1:5">
      <c r="A3957" s="858">
        <v>39800</v>
      </c>
      <c r="B3957" s="858" t="s">
        <v>16447</v>
      </c>
      <c r="C3957" s="858" t="s">
        <v>4103</v>
      </c>
      <c r="D3957" s="858" t="s">
        <v>4104</v>
      </c>
      <c r="E3957" s="846" t="s">
        <v>16448</v>
      </c>
    </row>
    <row r="3958" spans="1:5">
      <c r="A3958" s="858">
        <v>4224</v>
      </c>
      <c r="B3958" s="858" t="s">
        <v>7331</v>
      </c>
      <c r="C3958" s="858" t="s">
        <v>4163</v>
      </c>
      <c r="D3958" s="858" t="s">
        <v>4104</v>
      </c>
      <c r="E3958" s="846" t="s">
        <v>11781</v>
      </c>
    </row>
    <row r="3959" spans="1:5">
      <c r="A3959" s="858">
        <v>21059</v>
      </c>
      <c r="B3959" s="858" t="s">
        <v>7332</v>
      </c>
      <c r="C3959" s="858" t="s">
        <v>4103</v>
      </c>
      <c r="D3959" s="858" t="s">
        <v>4106</v>
      </c>
      <c r="E3959" s="846" t="s">
        <v>16449</v>
      </c>
    </row>
    <row r="3960" spans="1:5">
      <c r="A3960" s="858">
        <v>11234</v>
      </c>
      <c r="B3960" s="858" t="s">
        <v>7333</v>
      </c>
      <c r="C3960" s="858" t="s">
        <v>4103</v>
      </c>
      <c r="D3960" s="858" t="s">
        <v>4106</v>
      </c>
      <c r="E3960" s="846" t="s">
        <v>16450</v>
      </c>
    </row>
    <row r="3961" spans="1:5">
      <c r="A3961" s="858">
        <v>21060</v>
      </c>
      <c r="B3961" s="858" t="s">
        <v>7334</v>
      </c>
      <c r="C3961" s="858" t="s">
        <v>4103</v>
      </c>
      <c r="D3961" s="858" t="s">
        <v>4106</v>
      </c>
      <c r="E3961" s="846" t="s">
        <v>16451</v>
      </c>
    </row>
    <row r="3962" spans="1:5">
      <c r="A3962" s="858">
        <v>21061</v>
      </c>
      <c r="B3962" s="858" t="s">
        <v>7335</v>
      </c>
      <c r="C3962" s="858" t="s">
        <v>4103</v>
      </c>
      <c r="D3962" s="858" t="s">
        <v>4106</v>
      </c>
      <c r="E3962" s="846" t="s">
        <v>16452</v>
      </c>
    </row>
    <row r="3963" spans="1:5">
      <c r="A3963" s="858">
        <v>21062</v>
      </c>
      <c r="B3963" s="858" t="s">
        <v>7336</v>
      </c>
      <c r="C3963" s="858" t="s">
        <v>4103</v>
      </c>
      <c r="D3963" s="858" t="s">
        <v>4106</v>
      </c>
      <c r="E3963" s="846" t="s">
        <v>15753</v>
      </c>
    </row>
    <row r="3964" spans="1:5">
      <c r="A3964" s="858">
        <v>11708</v>
      </c>
      <c r="B3964" s="858" t="s">
        <v>7337</v>
      </c>
      <c r="C3964" s="858" t="s">
        <v>4103</v>
      </c>
      <c r="D3964" s="858" t="s">
        <v>4106</v>
      </c>
      <c r="E3964" s="846" t="s">
        <v>13586</v>
      </c>
    </row>
    <row r="3965" spans="1:5">
      <c r="A3965" s="858">
        <v>11709</v>
      </c>
      <c r="B3965" s="858" t="s">
        <v>7338</v>
      </c>
      <c r="C3965" s="858" t="s">
        <v>4103</v>
      </c>
      <c r="D3965" s="858" t="s">
        <v>4106</v>
      </c>
      <c r="E3965" s="846" t="s">
        <v>16453</v>
      </c>
    </row>
    <row r="3966" spans="1:5">
      <c r="A3966" s="858">
        <v>11710</v>
      </c>
      <c r="B3966" s="858" t="s">
        <v>7339</v>
      </c>
      <c r="C3966" s="858" t="s">
        <v>4103</v>
      </c>
      <c r="D3966" s="858" t="s">
        <v>4106</v>
      </c>
      <c r="E3966" s="846" t="s">
        <v>16454</v>
      </c>
    </row>
    <row r="3967" spans="1:5">
      <c r="A3967" s="858">
        <v>11707</v>
      </c>
      <c r="B3967" s="858" t="s">
        <v>7340</v>
      </c>
      <c r="C3967" s="858" t="s">
        <v>4103</v>
      </c>
      <c r="D3967" s="858" t="s">
        <v>4106</v>
      </c>
      <c r="E3967" s="846" t="s">
        <v>12621</v>
      </c>
    </row>
    <row r="3968" spans="1:5">
      <c r="A3968" s="858">
        <v>11739</v>
      </c>
      <c r="B3968" s="858" t="s">
        <v>7341</v>
      </c>
      <c r="C3968" s="858" t="s">
        <v>4103</v>
      </c>
      <c r="D3968" s="858" t="s">
        <v>4104</v>
      </c>
      <c r="E3968" s="846" t="s">
        <v>11745</v>
      </c>
    </row>
    <row r="3969" spans="1:5">
      <c r="A3969" s="858">
        <v>11711</v>
      </c>
      <c r="B3969" s="858" t="s">
        <v>7342</v>
      </c>
      <c r="C3969" s="858" t="s">
        <v>4103</v>
      </c>
      <c r="D3969" s="858" t="s">
        <v>4104</v>
      </c>
      <c r="E3969" s="846" t="s">
        <v>14686</v>
      </c>
    </row>
    <row r="3970" spans="1:5">
      <c r="A3970" s="858">
        <v>5102</v>
      </c>
      <c r="B3970" s="858" t="s">
        <v>7343</v>
      </c>
      <c r="C3970" s="858" t="s">
        <v>4103</v>
      </c>
      <c r="D3970" s="858" t="s">
        <v>4104</v>
      </c>
      <c r="E3970" s="846" t="s">
        <v>12206</v>
      </c>
    </row>
    <row r="3971" spans="1:5">
      <c r="A3971" s="858">
        <v>11741</v>
      </c>
      <c r="B3971" s="858" t="s">
        <v>7344</v>
      </c>
      <c r="C3971" s="858" t="s">
        <v>4103</v>
      </c>
      <c r="D3971" s="858" t="s">
        <v>4104</v>
      </c>
      <c r="E3971" s="846" t="s">
        <v>13174</v>
      </c>
    </row>
    <row r="3972" spans="1:5">
      <c r="A3972" s="858">
        <v>11743</v>
      </c>
      <c r="B3972" s="858" t="s">
        <v>7345</v>
      </c>
      <c r="C3972" s="858" t="s">
        <v>4103</v>
      </c>
      <c r="D3972" s="858" t="s">
        <v>4104</v>
      </c>
      <c r="E3972" s="846" t="s">
        <v>15321</v>
      </c>
    </row>
    <row r="3973" spans="1:5">
      <c r="A3973" s="858">
        <v>11745</v>
      </c>
      <c r="B3973" s="858" t="s">
        <v>7346</v>
      </c>
      <c r="C3973" s="858" t="s">
        <v>4103</v>
      </c>
      <c r="D3973" s="858" t="s">
        <v>4104</v>
      </c>
      <c r="E3973" s="846" t="s">
        <v>12688</v>
      </c>
    </row>
    <row r="3974" spans="1:5">
      <c r="A3974" s="858">
        <v>25961</v>
      </c>
      <c r="B3974" s="858" t="s">
        <v>7347</v>
      </c>
      <c r="C3974" s="858" t="s">
        <v>4101</v>
      </c>
      <c r="D3974" s="858" t="s">
        <v>4104</v>
      </c>
      <c r="E3974" s="846" t="s">
        <v>12786</v>
      </c>
    </row>
    <row r="3975" spans="1:5">
      <c r="A3975" s="858">
        <v>40985</v>
      </c>
      <c r="B3975" s="858" t="s">
        <v>7348</v>
      </c>
      <c r="C3975" s="858" t="s">
        <v>4246</v>
      </c>
      <c r="D3975" s="858" t="s">
        <v>4104</v>
      </c>
      <c r="E3975" s="846" t="s">
        <v>20650</v>
      </c>
    </row>
    <row r="3976" spans="1:5">
      <c r="A3976" s="858">
        <v>1088</v>
      </c>
      <c r="B3976" s="858" t="s">
        <v>7349</v>
      </c>
      <c r="C3976" s="858" t="s">
        <v>4103</v>
      </c>
      <c r="D3976" s="858" t="s">
        <v>4104</v>
      </c>
      <c r="E3976" s="846" t="s">
        <v>13908</v>
      </c>
    </row>
    <row r="3977" spans="1:5">
      <c r="A3977" s="858">
        <v>1087</v>
      </c>
      <c r="B3977" s="858" t="s">
        <v>7350</v>
      </c>
      <c r="C3977" s="858" t="s">
        <v>4103</v>
      </c>
      <c r="D3977" s="858" t="s">
        <v>4104</v>
      </c>
      <c r="E3977" s="846" t="s">
        <v>13132</v>
      </c>
    </row>
    <row r="3978" spans="1:5">
      <c r="A3978" s="858">
        <v>38777</v>
      </c>
      <c r="B3978" s="858" t="s">
        <v>7351</v>
      </c>
      <c r="C3978" s="858" t="s">
        <v>4103</v>
      </c>
      <c r="D3978" s="858" t="s">
        <v>4104</v>
      </c>
      <c r="E3978" s="846" t="s">
        <v>14485</v>
      </c>
    </row>
    <row r="3979" spans="1:5">
      <c r="A3979" s="858">
        <v>1086</v>
      </c>
      <c r="B3979" s="858" t="s">
        <v>7352</v>
      </c>
      <c r="C3979" s="858" t="s">
        <v>4103</v>
      </c>
      <c r="D3979" s="858" t="s">
        <v>4104</v>
      </c>
      <c r="E3979" s="846" t="s">
        <v>12359</v>
      </c>
    </row>
    <row r="3980" spans="1:5">
      <c r="A3980" s="858">
        <v>1079</v>
      </c>
      <c r="B3980" s="858" t="s">
        <v>7353</v>
      </c>
      <c r="C3980" s="858" t="s">
        <v>4103</v>
      </c>
      <c r="D3980" s="858" t="s">
        <v>4104</v>
      </c>
      <c r="E3980" s="846" t="s">
        <v>13821</v>
      </c>
    </row>
    <row r="3981" spans="1:5">
      <c r="A3981" s="858">
        <v>39374</v>
      </c>
      <c r="B3981" s="858" t="s">
        <v>7354</v>
      </c>
      <c r="C3981" s="858" t="s">
        <v>4103</v>
      </c>
      <c r="D3981" s="858" t="s">
        <v>4102</v>
      </c>
      <c r="E3981" s="846" t="s">
        <v>12870</v>
      </c>
    </row>
    <row r="3982" spans="1:5">
      <c r="A3982" s="858">
        <v>1082</v>
      </c>
      <c r="B3982" s="858" t="s">
        <v>7355</v>
      </c>
      <c r="C3982" s="858" t="s">
        <v>4103</v>
      </c>
      <c r="D3982" s="858" t="s">
        <v>4104</v>
      </c>
      <c r="E3982" s="846" t="s">
        <v>14486</v>
      </c>
    </row>
    <row r="3983" spans="1:5">
      <c r="A3983" s="858">
        <v>12316</v>
      </c>
      <c r="B3983" s="858" t="s">
        <v>7356</v>
      </c>
      <c r="C3983" s="858" t="s">
        <v>4103</v>
      </c>
      <c r="D3983" s="858" t="s">
        <v>4104</v>
      </c>
      <c r="E3983" s="846" t="s">
        <v>14487</v>
      </c>
    </row>
    <row r="3984" spans="1:5">
      <c r="A3984" s="858">
        <v>12317</v>
      </c>
      <c r="B3984" s="858" t="s">
        <v>7357</v>
      </c>
      <c r="C3984" s="858" t="s">
        <v>4103</v>
      </c>
      <c r="D3984" s="858" t="s">
        <v>4104</v>
      </c>
      <c r="E3984" s="846" t="s">
        <v>14488</v>
      </c>
    </row>
    <row r="3985" spans="1:5">
      <c r="A3985" s="858">
        <v>12318</v>
      </c>
      <c r="B3985" s="858" t="s">
        <v>7358</v>
      </c>
      <c r="C3985" s="858" t="s">
        <v>4103</v>
      </c>
      <c r="D3985" s="858" t="s">
        <v>4104</v>
      </c>
      <c r="E3985" s="846" t="s">
        <v>14489</v>
      </c>
    </row>
    <row r="3986" spans="1:5">
      <c r="A3986" s="858">
        <v>5104</v>
      </c>
      <c r="B3986" s="858" t="s">
        <v>7359</v>
      </c>
      <c r="C3986" s="858" t="s">
        <v>4161</v>
      </c>
      <c r="D3986" s="858" t="s">
        <v>4106</v>
      </c>
      <c r="E3986" s="846" t="s">
        <v>21372</v>
      </c>
    </row>
    <row r="3987" spans="1:5">
      <c r="A3987" s="858">
        <v>26023</v>
      </c>
      <c r="B3987" s="858" t="s">
        <v>7360</v>
      </c>
      <c r="C3987" s="858" t="s">
        <v>4103</v>
      </c>
      <c r="D3987" s="858" t="s">
        <v>4104</v>
      </c>
      <c r="E3987" s="846" t="s">
        <v>13196</v>
      </c>
    </row>
    <row r="3988" spans="1:5">
      <c r="A3988" s="858">
        <v>2710</v>
      </c>
      <c r="B3988" s="858" t="s">
        <v>7361</v>
      </c>
      <c r="C3988" s="858" t="s">
        <v>4103</v>
      </c>
      <c r="D3988" s="858" t="s">
        <v>4104</v>
      </c>
      <c r="E3988" s="846" t="s">
        <v>13876</v>
      </c>
    </row>
    <row r="3989" spans="1:5">
      <c r="A3989" s="858">
        <v>14575</v>
      </c>
      <c r="B3989" s="858" t="s">
        <v>7362</v>
      </c>
      <c r="C3989" s="858" t="s">
        <v>4103</v>
      </c>
      <c r="D3989" s="858" t="s">
        <v>4106</v>
      </c>
      <c r="E3989" s="846" t="s">
        <v>21373</v>
      </c>
    </row>
    <row r="3990" spans="1:5">
      <c r="A3990" s="858">
        <v>20034</v>
      </c>
      <c r="B3990" s="858" t="s">
        <v>7363</v>
      </c>
      <c r="C3990" s="858" t="s">
        <v>4103</v>
      </c>
      <c r="D3990" s="858" t="s">
        <v>4106</v>
      </c>
      <c r="E3990" s="846" t="s">
        <v>12457</v>
      </c>
    </row>
    <row r="3991" spans="1:5">
      <c r="A3991" s="858">
        <v>20036</v>
      </c>
      <c r="B3991" s="858" t="s">
        <v>7364</v>
      </c>
      <c r="C3991" s="858" t="s">
        <v>4103</v>
      </c>
      <c r="D3991" s="858" t="s">
        <v>4106</v>
      </c>
      <c r="E3991" s="846" t="s">
        <v>21374</v>
      </c>
    </row>
    <row r="3992" spans="1:5">
      <c r="A3992" s="858">
        <v>20037</v>
      </c>
      <c r="B3992" s="858" t="s">
        <v>7365</v>
      </c>
      <c r="C3992" s="858" t="s">
        <v>4103</v>
      </c>
      <c r="D3992" s="858" t="s">
        <v>4106</v>
      </c>
      <c r="E3992" s="846" t="s">
        <v>21375</v>
      </c>
    </row>
    <row r="3993" spans="1:5">
      <c r="A3993" s="858">
        <v>20043</v>
      </c>
      <c r="B3993" s="858" t="s">
        <v>7366</v>
      </c>
      <c r="C3993" s="858" t="s">
        <v>4103</v>
      </c>
      <c r="D3993" s="858" t="s">
        <v>4104</v>
      </c>
      <c r="E3993" s="846" t="s">
        <v>16874</v>
      </c>
    </row>
    <row r="3994" spans="1:5">
      <c r="A3994" s="858">
        <v>20044</v>
      </c>
      <c r="B3994" s="858" t="s">
        <v>7367</v>
      </c>
      <c r="C3994" s="858" t="s">
        <v>4103</v>
      </c>
      <c r="D3994" s="858" t="s">
        <v>4104</v>
      </c>
      <c r="E3994" s="846" t="s">
        <v>12324</v>
      </c>
    </row>
    <row r="3995" spans="1:5">
      <c r="A3995" s="858">
        <v>20042</v>
      </c>
      <c r="B3995" s="858" t="s">
        <v>7368</v>
      </c>
      <c r="C3995" s="858" t="s">
        <v>4103</v>
      </c>
      <c r="D3995" s="858" t="s">
        <v>4104</v>
      </c>
      <c r="E3995" s="846" t="s">
        <v>12706</v>
      </c>
    </row>
    <row r="3996" spans="1:5">
      <c r="A3996" s="858">
        <v>20046</v>
      </c>
      <c r="B3996" s="858" t="s">
        <v>7369</v>
      </c>
      <c r="C3996" s="858" t="s">
        <v>4103</v>
      </c>
      <c r="D3996" s="858" t="s">
        <v>4104</v>
      </c>
      <c r="E3996" s="846" t="s">
        <v>13016</v>
      </c>
    </row>
    <row r="3997" spans="1:5">
      <c r="A3997" s="858">
        <v>20047</v>
      </c>
      <c r="B3997" s="858" t="s">
        <v>7370</v>
      </c>
      <c r="C3997" s="858" t="s">
        <v>4103</v>
      </c>
      <c r="D3997" s="858" t="s">
        <v>4104</v>
      </c>
      <c r="E3997" s="846" t="s">
        <v>15034</v>
      </c>
    </row>
    <row r="3998" spans="1:5">
      <c r="A3998" s="858">
        <v>20045</v>
      </c>
      <c r="B3998" s="858" t="s">
        <v>7371</v>
      </c>
      <c r="C3998" s="858" t="s">
        <v>4103</v>
      </c>
      <c r="D3998" s="858" t="s">
        <v>4104</v>
      </c>
      <c r="E3998" s="846" t="s">
        <v>11729</v>
      </c>
    </row>
    <row r="3999" spans="1:5">
      <c r="A3999" s="858">
        <v>20972</v>
      </c>
      <c r="B3999" s="858" t="s">
        <v>7372</v>
      </c>
      <c r="C3999" s="858" t="s">
        <v>4103</v>
      </c>
      <c r="D3999" s="858" t="s">
        <v>4104</v>
      </c>
      <c r="E3999" s="846" t="s">
        <v>12830</v>
      </c>
    </row>
    <row r="4000" spans="1:5">
      <c r="A4000" s="858">
        <v>20032</v>
      </c>
      <c r="B4000" s="858" t="s">
        <v>7373</v>
      </c>
      <c r="C4000" s="858" t="s">
        <v>4103</v>
      </c>
      <c r="D4000" s="858" t="s">
        <v>4106</v>
      </c>
      <c r="E4000" s="846" t="s">
        <v>11913</v>
      </c>
    </row>
    <row r="4001" spans="1:5">
      <c r="A4001" s="858">
        <v>11321</v>
      </c>
      <c r="B4001" s="858" t="s">
        <v>7374</v>
      </c>
      <c r="C4001" s="858" t="s">
        <v>4103</v>
      </c>
      <c r="D4001" s="858" t="s">
        <v>4106</v>
      </c>
      <c r="E4001" s="846" t="s">
        <v>12913</v>
      </c>
    </row>
    <row r="4002" spans="1:5">
      <c r="A4002" s="858">
        <v>11323</v>
      </c>
      <c r="B4002" s="858" t="s">
        <v>7375</v>
      </c>
      <c r="C4002" s="858" t="s">
        <v>4103</v>
      </c>
      <c r="D4002" s="858" t="s">
        <v>4106</v>
      </c>
      <c r="E4002" s="846" t="s">
        <v>19415</v>
      </c>
    </row>
    <row r="4003" spans="1:5">
      <c r="A4003" s="858">
        <v>20327</v>
      </c>
      <c r="B4003" s="858" t="s">
        <v>7376</v>
      </c>
      <c r="C4003" s="858" t="s">
        <v>4103</v>
      </c>
      <c r="D4003" s="858" t="s">
        <v>4106</v>
      </c>
      <c r="E4003" s="846" t="s">
        <v>13178</v>
      </c>
    </row>
    <row r="4004" spans="1:5">
      <c r="A4004" s="858">
        <v>25966</v>
      </c>
      <c r="B4004" s="858" t="s">
        <v>7377</v>
      </c>
      <c r="C4004" s="858" t="s">
        <v>4163</v>
      </c>
      <c r="D4004" s="858" t="s">
        <v>4104</v>
      </c>
      <c r="E4004" s="846" t="s">
        <v>14091</v>
      </c>
    </row>
    <row r="4005" spans="1:5">
      <c r="A4005" s="858">
        <v>13390</v>
      </c>
      <c r="B4005" s="858" t="s">
        <v>7378</v>
      </c>
      <c r="C4005" s="858" t="s">
        <v>4103</v>
      </c>
      <c r="D4005" s="858" t="s">
        <v>4104</v>
      </c>
      <c r="E4005" s="846" t="s">
        <v>12560</v>
      </c>
    </row>
    <row r="4006" spans="1:5">
      <c r="A4006" s="858">
        <v>6034</v>
      </c>
      <c r="B4006" s="858" t="s">
        <v>7379</v>
      </c>
      <c r="C4006" s="858" t="s">
        <v>4103</v>
      </c>
      <c r="D4006" s="858" t="s">
        <v>4104</v>
      </c>
      <c r="E4006" s="846" t="s">
        <v>12874</v>
      </c>
    </row>
    <row r="4007" spans="1:5">
      <c r="A4007" s="858">
        <v>6036</v>
      </c>
      <c r="B4007" s="858" t="s">
        <v>7380</v>
      </c>
      <c r="C4007" s="858" t="s">
        <v>4103</v>
      </c>
      <c r="D4007" s="858" t="s">
        <v>4104</v>
      </c>
      <c r="E4007" s="846" t="s">
        <v>12703</v>
      </c>
    </row>
    <row r="4008" spans="1:5">
      <c r="A4008" s="858">
        <v>6031</v>
      </c>
      <c r="B4008" s="858" t="s">
        <v>7381</v>
      </c>
      <c r="C4008" s="858" t="s">
        <v>4103</v>
      </c>
      <c r="D4008" s="858" t="s">
        <v>4102</v>
      </c>
      <c r="E4008" s="846" t="s">
        <v>12071</v>
      </c>
    </row>
    <row r="4009" spans="1:5">
      <c r="A4009" s="858">
        <v>6029</v>
      </c>
      <c r="B4009" s="858" t="s">
        <v>7382</v>
      </c>
      <c r="C4009" s="858" t="s">
        <v>4103</v>
      </c>
      <c r="D4009" s="858" t="s">
        <v>4104</v>
      </c>
      <c r="E4009" s="846" t="s">
        <v>12796</v>
      </c>
    </row>
    <row r="4010" spans="1:5">
      <c r="A4010" s="858">
        <v>6033</v>
      </c>
      <c r="B4010" s="858" t="s">
        <v>7383</v>
      </c>
      <c r="C4010" s="858" t="s">
        <v>4103</v>
      </c>
      <c r="D4010" s="858" t="s">
        <v>4104</v>
      </c>
      <c r="E4010" s="846" t="s">
        <v>12317</v>
      </c>
    </row>
    <row r="4011" spans="1:5">
      <c r="A4011" s="858">
        <v>11672</v>
      </c>
      <c r="B4011" s="858" t="s">
        <v>7384</v>
      </c>
      <c r="C4011" s="858" t="s">
        <v>4103</v>
      </c>
      <c r="D4011" s="858" t="s">
        <v>4104</v>
      </c>
      <c r="E4011" s="846" t="s">
        <v>11992</v>
      </c>
    </row>
    <row r="4012" spans="1:5">
      <c r="A4012" s="858">
        <v>11669</v>
      </c>
      <c r="B4012" s="858" t="s">
        <v>7385</v>
      </c>
      <c r="C4012" s="858" t="s">
        <v>4103</v>
      </c>
      <c r="D4012" s="858" t="s">
        <v>4104</v>
      </c>
      <c r="E4012" s="846" t="s">
        <v>12875</v>
      </c>
    </row>
    <row r="4013" spans="1:5">
      <c r="A4013" s="858">
        <v>11670</v>
      </c>
      <c r="B4013" s="858" t="s">
        <v>7386</v>
      </c>
      <c r="C4013" s="858" t="s">
        <v>4103</v>
      </c>
      <c r="D4013" s="858" t="s">
        <v>4104</v>
      </c>
      <c r="E4013" s="846" t="s">
        <v>12876</v>
      </c>
    </row>
    <row r="4014" spans="1:5">
      <c r="A4014" s="858">
        <v>20055</v>
      </c>
      <c r="B4014" s="858" t="s">
        <v>7387</v>
      </c>
      <c r="C4014" s="858" t="s">
        <v>4103</v>
      </c>
      <c r="D4014" s="858" t="s">
        <v>4104</v>
      </c>
      <c r="E4014" s="846" t="s">
        <v>12877</v>
      </c>
    </row>
    <row r="4015" spans="1:5">
      <c r="A4015" s="858">
        <v>11671</v>
      </c>
      <c r="B4015" s="858" t="s">
        <v>7388</v>
      </c>
      <c r="C4015" s="858" t="s">
        <v>4103</v>
      </c>
      <c r="D4015" s="858" t="s">
        <v>4104</v>
      </c>
      <c r="E4015" s="846" t="s">
        <v>12878</v>
      </c>
    </row>
    <row r="4016" spans="1:5">
      <c r="A4016" s="858">
        <v>6032</v>
      </c>
      <c r="B4016" s="858" t="s">
        <v>7389</v>
      </c>
      <c r="C4016" s="858" t="s">
        <v>4103</v>
      </c>
      <c r="D4016" s="858" t="s">
        <v>4104</v>
      </c>
      <c r="E4016" s="846" t="s">
        <v>11778</v>
      </c>
    </row>
    <row r="4017" spans="1:5">
      <c r="A4017" s="858">
        <v>11673</v>
      </c>
      <c r="B4017" s="858" t="s">
        <v>7390</v>
      </c>
      <c r="C4017" s="858" t="s">
        <v>4103</v>
      </c>
      <c r="D4017" s="858" t="s">
        <v>4104</v>
      </c>
      <c r="E4017" s="846" t="s">
        <v>12879</v>
      </c>
    </row>
    <row r="4018" spans="1:5">
      <c r="A4018" s="858">
        <v>11674</v>
      </c>
      <c r="B4018" s="858" t="s">
        <v>7391</v>
      </c>
      <c r="C4018" s="858" t="s">
        <v>4103</v>
      </c>
      <c r="D4018" s="858" t="s">
        <v>4104</v>
      </c>
      <c r="E4018" s="846" t="s">
        <v>12880</v>
      </c>
    </row>
    <row r="4019" spans="1:5">
      <c r="A4019" s="858">
        <v>11675</v>
      </c>
      <c r="B4019" s="858" t="s">
        <v>7392</v>
      </c>
      <c r="C4019" s="858" t="s">
        <v>4103</v>
      </c>
      <c r="D4019" s="858" t="s">
        <v>4104</v>
      </c>
      <c r="E4019" s="846" t="s">
        <v>12881</v>
      </c>
    </row>
    <row r="4020" spans="1:5">
      <c r="A4020" s="858">
        <v>11676</v>
      </c>
      <c r="B4020" s="858" t="s">
        <v>7393</v>
      </c>
      <c r="C4020" s="858" t="s">
        <v>4103</v>
      </c>
      <c r="D4020" s="858" t="s">
        <v>4104</v>
      </c>
      <c r="E4020" s="846" t="s">
        <v>12744</v>
      </c>
    </row>
    <row r="4021" spans="1:5">
      <c r="A4021" s="858">
        <v>11677</v>
      </c>
      <c r="B4021" s="858" t="s">
        <v>7394</v>
      </c>
      <c r="C4021" s="858" t="s">
        <v>4103</v>
      </c>
      <c r="D4021" s="858" t="s">
        <v>4104</v>
      </c>
      <c r="E4021" s="846" t="s">
        <v>12882</v>
      </c>
    </row>
    <row r="4022" spans="1:5">
      <c r="A4022" s="858">
        <v>11678</v>
      </c>
      <c r="B4022" s="858" t="s">
        <v>7395</v>
      </c>
      <c r="C4022" s="858" t="s">
        <v>4103</v>
      </c>
      <c r="D4022" s="858" t="s">
        <v>4104</v>
      </c>
      <c r="E4022" s="846" t="s">
        <v>12883</v>
      </c>
    </row>
    <row r="4023" spans="1:5">
      <c r="A4023" s="858">
        <v>6038</v>
      </c>
      <c r="B4023" s="858" t="s">
        <v>7396</v>
      </c>
      <c r="C4023" s="858" t="s">
        <v>4103</v>
      </c>
      <c r="D4023" s="858" t="s">
        <v>4104</v>
      </c>
      <c r="E4023" s="846" t="s">
        <v>12279</v>
      </c>
    </row>
    <row r="4024" spans="1:5">
      <c r="A4024" s="858">
        <v>11718</v>
      </c>
      <c r="B4024" s="858" t="s">
        <v>7397</v>
      </c>
      <c r="C4024" s="858" t="s">
        <v>4103</v>
      </c>
      <c r="D4024" s="858" t="s">
        <v>4104</v>
      </c>
      <c r="E4024" s="846" t="s">
        <v>12178</v>
      </c>
    </row>
    <row r="4025" spans="1:5">
      <c r="A4025" s="858">
        <v>6037</v>
      </c>
      <c r="B4025" s="858" t="s">
        <v>7398</v>
      </c>
      <c r="C4025" s="858" t="s">
        <v>4103</v>
      </c>
      <c r="D4025" s="858" t="s">
        <v>4104</v>
      </c>
      <c r="E4025" s="846" t="s">
        <v>12605</v>
      </c>
    </row>
    <row r="4026" spans="1:5">
      <c r="A4026" s="858">
        <v>11719</v>
      </c>
      <c r="B4026" s="858" t="s">
        <v>7399</v>
      </c>
      <c r="C4026" s="858" t="s">
        <v>4103</v>
      </c>
      <c r="D4026" s="858" t="s">
        <v>4104</v>
      </c>
      <c r="E4026" s="846" t="s">
        <v>12123</v>
      </c>
    </row>
    <row r="4027" spans="1:5">
      <c r="A4027" s="858">
        <v>6019</v>
      </c>
      <c r="B4027" s="858" t="s">
        <v>7400</v>
      </c>
      <c r="C4027" s="858" t="s">
        <v>4103</v>
      </c>
      <c r="D4027" s="858" t="s">
        <v>4104</v>
      </c>
      <c r="E4027" s="846" t="s">
        <v>14506</v>
      </c>
    </row>
    <row r="4028" spans="1:5">
      <c r="A4028" s="858">
        <v>6010</v>
      </c>
      <c r="B4028" s="858" t="s">
        <v>7401</v>
      </c>
      <c r="C4028" s="858" t="s">
        <v>4103</v>
      </c>
      <c r="D4028" s="858" t="s">
        <v>4104</v>
      </c>
      <c r="E4028" s="846" t="s">
        <v>16458</v>
      </c>
    </row>
    <row r="4029" spans="1:5">
      <c r="A4029" s="858">
        <v>6017</v>
      </c>
      <c r="B4029" s="858" t="s">
        <v>7402</v>
      </c>
      <c r="C4029" s="858" t="s">
        <v>4103</v>
      </c>
      <c r="D4029" s="858" t="s">
        <v>4104</v>
      </c>
      <c r="E4029" s="846" t="s">
        <v>16459</v>
      </c>
    </row>
    <row r="4030" spans="1:5">
      <c r="A4030" s="858">
        <v>6020</v>
      </c>
      <c r="B4030" s="858" t="s">
        <v>7403</v>
      </c>
      <c r="C4030" s="858" t="s">
        <v>4103</v>
      </c>
      <c r="D4030" s="858" t="s">
        <v>4104</v>
      </c>
      <c r="E4030" s="846" t="s">
        <v>12085</v>
      </c>
    </row>
    <row r="4031" spans="1:5">
      <c r="A4031" s="858">
        <v>6028</v>
      </c>
      <c r="B4031" s="858" t="s">
        <v>7404</v>
      </c>
      <c r="C4031" s="858" t="s">
        <v>4103</v>
      </c>
      <c r="D4031" s="858" t="s">
        <v>4104</v>
      </c>
      <c r="E4031" s="846" t="s">
        <v>16460</v>
      </c>
    </row>
    <row r="4032" spans="1:5">
      <c r="A4032" s="858">
        <v>6011</v>
      </c>
      <c r="B4032" s="858" t="s">
        <v>7405</v>
      </c>
      <c r="C4032" s="858" t="s">
        <v>4103</v>
      </c>
      <c r="D4032" s="858" t="s">
        <v>4104</v>
      </c>
      <c r="E4032" s="846" t="s">
        <v>16461</v>
      </c>
    </row>
    <row r="4033" spans="1:5">
      <c r="A4033" s="858">
        <v>6012</v>
      </c>
      <c r="B4033" s="858" t="s">
        <v>7406</v>
      </c>
      <c r="C4033" s="858" t="s">
        <v>4103</v>
      </c>
      <c r="D4033" s="858" t="s">
        <v>4104</v>
      </c>
      <c r="E4033" s="846" t="s">
        <v>15436</v>
      </c>
    </row>
    <row r="4034" spans="1:5">
      <c r="A4034" s="858">
        <v>6016</v>
      </c>
      <c r="B4034" s="858" t="s">
        <v>7407</v>
      </c>
      <c r="C4034" s="858" t="s">
        <v>4103</v>
      </c>
      <c r="D4034" s="858" t="s">
        <v>4104</v>
      </c>
      <c r="E4034" s="846" t="s">
        <v>13602</v>
      </c>
    </row>
    <row r="4035" spans="1:5">
      <c r="A4035" s="858">
        <v>6027</v>
      </c>
      <c r="B4035" s="858" t="s">
        <v>7408</v>
      </c>
      <c r="C4035" s="858" t="s">
        <v>4103</v>
      </c>
      <c r="D4035" s="858" t="s">
        <v>4104</v>
      </c>
      <c r="E4035" s="846" t="s">
        <v>16462</v>
      </c>
    </row>
    <row r="4036" spans="1:5">
      <c r="A4036" s="858">
        <v>6013</v>
      </c>
      <c r="B4036" s="858" t="s">
        <v>7409</v>
      </c>
      <c r="C4036" s="858" t="s">
        <v>4103</v>
      </c>
      <c r="D4036" s="858" t="s">
        <v>4104</v>
      </c>
      <c r="E4036" s="846" t="s">
        <v>14712</v>
      </c>
    </row>
    <row r="4037" spans="1:5">
      <c r="A4037" s="858">
        <v>6015</v>
      </c>
      <c r="B4037" s="858" t="s">
        <v>7410</v>
      </c>
      <c r="C4037" s="858" t="s">
        <v>4103</v>
      </c>
      <c r="D4037" s="858" t="s">
        <v>4104</v>
      </c>
      <c r="E4037" s="846" t="s">
        <v>16463</v>
      </c>
    </row>
    <row r="4038" spans="1:5">
      <c r="A4038" s="858">
        <v>6014</v>
      </c>
      <c r="B4038" s="858" t="s">
        <v>7411</v>
      </c>
      <c r="C4038" s="858" t="s">
        <v>4103</v>
      </c>
      <c r="D4038" s="858" t="s">
        <v>4104</v>
      </c>
      <c r="E4038" s="846" t="s">
        <v>16464</v>
      </c>
    </row>
    <row r="4039" spans="1:5">
      <c r="A4039" s="858">
        <v>6006</v>
      </c>
      <c r="B4039" s="858" t="s">
        <v>7412</v>
      </c>
      <c r="C4039" s="858" t="s">
        <v>4103</v>
      </c>
      <c r="D4039" s="858" t="s">
        <v>4104</v>
      </c>
      <c r="E4039" s="846" t="s">
        <v>14609</v>
      </c>
    </row>
    <row r="4040" spans="1:5">
      <c r="A4040" s="858">
        <v>6005</v>
      </c>
      <c r="B4040" s="858" t="s">
        <v>7413</v>
      </c>
      <c r="C4040" s="858" t="s">
        <v>4103</v>
      </c>
      <c r="D4040" s="858" t="s">
        <v>4102</v>
      </c>
      <c r="E4040" s="846" t="s">
        <v>14121</v>
      </c>
    </row>
    <row r="4041" spans="1:5">
      <c r="A4041" s="858">
        <v>11756</v>
      </c>
      <c r="B4041" s="858" t="s">
        <v>7414</v>
      </c>
      <c r="C4041" s="858" t="s">
        <v>4103</v>
      </c>
      <c r="D4041" s="858" t="s">
        <v>4104</v>
      </c>
      <c r="E4041" s="846" t="s">
        <v>14340</v>
      </c>
    </row>
    <row r="4042" spans="1:5">
      <c r="A4042" s="858">
        <v>10904</v>
      </c>
      <c r="B4042" s="858" t="s">
        <v>7415</v>
      </c>
      <c r="C4042" s="858" t="s">
        <v>4103</v>
      </c>
      <c r="D4042" s="858" t="s">
        <v>4102</v>
      </c>
      <c r="E4042" s="846" t="s">
        <v>12413</v>
      </c>
    </row>
    <row r="4043" spans="1:5">
      <c r="A4043" s="858">
        <v>11752</v>
      </c>
      <c r="B4043" s="858" t="s">
        <v>7416</v>
      </c>
      <c r="C4043" s="858" t="s">
        <v>4103</v>
      </c>
      <c r="D4043" s="858" t="s">
        <v>4104</v>
      </c>
      <c r="E4043" s="846" t="s">
        <v>16465</v>
      </c>
    </row>
    <row r="4044" spans="1:5">
      <c r="A4044" s="858">
        <v>11753</v>
      </c>
      <c r="B4044" s="858" t="s">
        <v>7417</v>
      </c>
      <c r="C4044" s="858" t="s">
        <v>4103</v>
      </c>
      <c r="D4044" s="858" t="s">
        <v>4104</v>
      </c>
      <c r="E4044" s="846" t="s">
        <v>16466</v>
      </c>
    </row>
    <row r="4045" spans="1:5">
      <c r="A4045" s="858">
        <v>6021</v>
      </c>
      <c r="B4045" s="858" t="s">
        <v>7418</v>
      </c>
      <c r="C4045" s="858" t="s">
        <v>4103</v>
      </c>
      <c r="D4045" s="858" t="s">
        <v>4104</v>
      </c>
      <c r="E4045" s="846" t="s">
        <v>14359</v>
      </c>
    </row>
    <row r="4046" spans="1:5">
      <c r="A4046" s="858">
        <v>6024</v>
      </c>
      <c r="B4046" s="858" t="s">
        <v>7419</v>
      </c>
      <c r="C4046" s="858" t="s">
        <v>4103</v>
      </c>
      <c r="D4046" s="858" t="s">
        <v>4104</v>
      </c>
      <c r="E4046" s="846" t="s">
        <v>14950</v>
      </c>
    </row>
    <row r="4047" spans="1:5">
      <c r="A4047" s="858">
        <v>38379</v>
      </c>
      <c r="B4047" s="858" t="s">
        <v>7420</v>
      </c>
      <c r="C4047" s="858" t="s">
        <v>4157</v>
      </c>
      <c r="D4047" s="858" t="s">
        <v>4104</v>
      </c>
      <c r="E4047" s="846" t="s">
        <v>14726</v>
      </c>
    </row>
    <row r="4048" spans="1:5">
      <c r="A4048" s="858">
        <v>13897</v>
      </c>
      <c r="B4048" s="858" t="s">
        <v>7421</v>
      </c>
      <c r="C4048" s="858" t="s">
        <v>4103</v>
      </c>
      <c r="D4048" s="858" t="s">
        <v>4106</v>
      </c>
      <c r="E4048" s="846" t="s">
        <v>21376</v>
      </c>
    </row>
    <row r="4049" spans="1:5">
      <c r="A4049" s="858">
        <v>10640</v>
      </c>
      <c r="B4049" s="858" t="s">
        <v>7422</v>
      </c>
      <c r="C4049" s="858" t="s">
        <v>4103</v>
      </c>
      <c r="D4049" s="858" t="s">
        <v>4106</v>
      </c>
      <c r="E4049" s="846" t="s">
        <v>21377</v>
      </c>
    </row>
    <row r="4050" spans="1:5">
      <c r="A4050" s="858">
        <v>11086</v>
      </c>
      <c r="B4050" s="858" t="s">
        <v>7423</v>
      </c>
      <c r="C4050" s="858" t="s">
        <v>4105</v>
      </c>
      <c r="D4050" s="858" t="s">
        <v>4104</v>
      </c>
      <c r="E4050" s="846" t="s">
        <v>15085</v>
      </c>
    </row>
    <row r="4051" spans="1:5">
      <c r="A4051" s="858">
        <v>34357</v>
      </c>
      <c r="B4051" s="858" t="s">
        <v>17875</v>
      </c>
      <c r="C4051" s="858" t="s">
        <v>4161</v>
      </c>
      <c r="D4051" s="858" t="s">
        <v>4104</v>
      </c>
      <c r="E4051" s="846" t="s">
        <v>12056</v>
      </c>
    </row>
    <row r="4052" spans="1:5">
      <c r="A4052" s="858">
        <v>37329</v>
      </c>
      <c r="B4052" s="858" t="s">
        <v>17876</v>
      </c>
      <c r="C4052" s="858" t="s">
        <v>4161</v>
      </c>
      <c r="D4052" s="858" t="s">
        <v>4104</v>
      </c>
      <c r="E4052" s="846" t="s">
        <v>21378</v>
      </c>
    </row>
    <row r="4053" spans="1:5">
      <c r="A4053" s="858">
        <v>2510</v>
      </c>
      <c r="B4053" s="858" t="s">
        <v>7424</v>
      </c>
      <c r="C4053" s="858" t="s">
        <v>4103</v>
      </c>
      <c r="D4053" s="858" t="s">
        <v>4104</v>
      </c>
      <c r="E4053" s="846" t="s">
        <v>13031</v>
      </c>
    </row>
    <row r="4054" spans="1:5">
      <c r="A4054" s="858">
        <v>12359</v>
      </c>
      <c r="B4054" s="858" t="s">
        <v>7425</v>
      </c>
      <c r="C4054" s="858" t="s">
        <v>4103</v>
      </c>
      <c r="D4054" s="858" t="s">
        <v>4106</v>
      </c>
      <c r="E4054" s="846" t="s">
        <v>21379</v>
      </c>
    </row>
    <row r="4055" spans="1:5">
      <c r="A4055" s="858">
        <v>5320</v>
      </c>
      <c r="B4055" s="858" t="s">
        <v>7426</v>
      </c>
      <c r="C4055" s="858" t="s">
        <v>4163</v>
      </c>
      <c r="D4055" s="858" t="s">
        <v>4104</v>
      </c>
      <c r="E4055" s="846" t="s">
        <v>21380</v>
      </c>
    </row>
    <row r="4056" spans="1:5">
      <c r="A4056" s="858">
        <v>7353</v>
      </c>
      <c r="B4056" s="858" t="s">
        <v>7427</v>
      </c>
      <c r="C4056" s="858" t="s">
        <v>4163</v>
      </c>
      <c r="D4056" s="858" t="s">
        <v>4104</v>
      </c>
      <c r="E4056" s="846" t="s">
        <v>16942</v>
      </c>
    </row>
    <row r="4057" spans="1:5">
      <c r="A4057" s="858">
        <v>36144</v>
      </c>
      <c r="B4057" s="858" t="s">
        <v>7428</v>
      </c>
      <c r="C4057" s="858" t="s">
        <v>4103</v>
      </c>
      <c r="D4057" s="858" t="s">
        <v>4104</v>
      </c>
      <c r="E4057" s="846" t="s">
        <v>11989</v>
      </c>
    </row>
    <row r="4058" spans="1:5">
      <c r="A4058" s="858">
        <v>10518</v>
      </c>
      <c r="B4058" s="858" t="s">
        <v>7429</v>
      </c>
      <c r="C4058" s="858" t="s">
        <v>4103</v>
      </c>
      <c r="D4058" s="858" t="s">
        <v>4106</v>
      </c>
      <c r="E4058" s="846" t="s">
        <v>14392</v>
      </c>
    </row>
    <row r="4059" spans="1:5">
      <c r="A4059" s="858">
        <v>36530</v>
      </c>
      <c r="B4059" s="858" t="s">
        <v>7430</v>
      </c>
      <c r="C4059" s="858" t="s">
        <v>4103</v>
      </c>
      <c r="D4059" s="858" t="s">
        <v>4106</v>
      </c>
      <c r="E4059" s="846" t="s">
        <v>21381</v>
      </c>
    </row>
    <row r="4060" spans="1:5">
      <c r="A4060" s="858">
        <v>6046</v>
      </c>
      <c r="B4060" s="858" t="s">
        <v>7431</v>
      </c>
      <c r="C4060" s="858" t="s">
        <v>4103</v>
      </c>
      <c r="D4060" s="858" t="s">
        <v>4106</v>
      </c>
      <c r="E4060" s="846" t="s">
        <v>21382</v>
      </c>
    </row>
    <row r="4061" spans="1:5">
      <c r="A4061" s="858">
        <v>36531</v>
      </c>
      <c r="B4061" s="858" t="s">
        <v>7432</v>
      </c>
      <c r="C4061" s="858" t="s">
        <v>4103</v>
      </c>
      <c r="D4061" s="858" t="s">
        <v>4106</v>
      </c>
      <c r="E4061" s="846" t="s">
        <v>21383</v>
      </c>
    </row>
    <row r="4062" spans="1:5">
      <c r="A4062" s="858">
        <v>34684</v>
      </c>
      <c r="B4062" s="858" t="s">
        <v>7433</v>
      </c>
      <c r="C4062" s="858" t="s">
        <v>4108</v>
      </c>
      <c r="D4062" s="858" t="s">
        <v>4106</v>
      </c>
      <c r="E4062" s="846" t="s">
        <v>14472</v>
      </c>
    </row>
    <row r="4063" spans="1:5">
      <c r="A4063" s="858">
        <v>34683</v>
      </c>
      <c r="B4063" s="858" t="s">
        <v>7434</v>
      </c>
      <c r="C4063" s="858" t="s">
        <v>4108</v>
      </c>
      <c r="D4063" s="858" t="s">
        <v>4106</v>
      </c>
      <c r="E4063" s="846" t="s">
        <v>21384</v>
      </c>
    </row>
    <row r="4064" spans="1:5">
      <c r="A4064" s="858">
        <v>533</v>
      </c>
      <c r="B4064" s="858" t="s">
        <v>7435</v>
      </c>
      <c r="C4064" s="858" t="s">
        <v>4108</v>
      </c>
      <c r="D4064" s="858" t="s">
        <v>4104</v>
      </c>
      <c r="E4064" s="846" t="s">
        <v>12872</v>
      </c>
    </row>
    <row r="4065" spans="1:5">
      <c r="A4065" s="858">
        <v>10515</v>
      </c>
      <c r="B4065" s="858" t="s">
        <v>7436</v>
      </c>
      <c r="C4065" s="858" t="s">
        <v>4108</v>
      </c>
      <c r="D4065" s="858" t="s">
        <v>4104</v>
      </c>
      <c r="E4065" s="846" t="s">
        <v>18799</v>
      </c>
    </row>
    <row r="4066" spans="1:5">
      <c r="A4066" s="858">
        <v>536</v>
      </c>
      <c r="B4066" s="858" t="s">
        <v>7437</v>
      </c>
      <c r="C4066" s="858" t="s">
        <v>4108</v>
      </c>
      <c r="D4066" s="858" t="s">
        <v>4102</v>
      </c>
      <c r="E4066" s="846" t="s">
        <v>12623</v>
      </c>
    </row>
    <row r="4067" spans="1:5">
      <c r="A4067" s="858">
        <v>153</v>
      </c>
      <c r="B4067" s="858" t="s">
        <v>7438</v>
      </c>
      <c r="C4067" s="858" t="s">
        <v>4163</v>
      </c>
      <c r="D4067" s="858" t="s">
        <v>4104</v>
      </c>
      <c r="E4067" s="846" t="s">
        <v>17251</v>
      </c>
    </row>
    <row r="4068" spans="1:5">
      <c r="A4068" s="858">
        <v>34682</v>
      </c>
      <c r="B4068" s="858" t="s">
        <v>7439</v>
      </c>
      <c r="C4068" s="858" t="s">
        <v>4108</v>
      </c>
      <c r="D4068" s="858" t="s">
        <v>4106</v>
      </c>
      <c r="E4068" s="846" t="s">
        <v>21385</v>
      </c>
    </row>
    <row r="4069" spans="1:5">
      <c r="A4069" s="858">
        <v>20205</v>
      </c>
      <c r="B4069" s="858" t="s">
        <v>7440</v>
      </c>
      <c r="C4069" s="858" t="s">
        <v>4157</v>
      </c>
      <c r="D4069" s="858" t="s">
        <v>4104</v>
      </c>
      <c r="E4069" s="846" t="s">
        <v>12665</v>
      </c>
    </row>
    <row r="4070" spans="1:5">
      <c r="A4070" s="858">
        <v>4412</v>
      </c>
      <c r="B4070" s="858" t="s">
        <v>10019</v>
      </c>
      <c r="C4070" s="858" t="s">
        <v>4157</v>
      </c>
      <c r="D4070" s="858" t="s">
        <v>4104</v>
      </c>
      <c r="E4070" s="846" t="s">
        <v>11919</v>
      </c>
    </row>
    <row r="4071" spans="1:5">
      <c r="A4071" s="858">
        <v>4408</v>
      </c>
      <c r="B4071" s="858" t="s">
        <v>7441</v>
      </c>
      <c r="C4071" s="858" t="s">
        <v>4157</v>
      </c>
      <c r="D4071" s="858" t="s">
        <v>4104</v>
      </c>
      <c r="E4071" s="846" t="s">
        <v>12886</v>
      </c>
    </row>
    <row r="4072" spans="1:5">
      <c r="A4072" s="858">
        <v>4505</v>
      </c>
      <c r="B4072" s="858" t="s">
        <v>11302</v>
      </c>
      <c r="C4072" s="858" t="s">
        <v>4157</v>
      </c>
      <c r="D4072" s="858" t="s">
        <v>4104</v>
      </c>
      <c r="E4072" s="846" t="s">
        <v>12600</v>
      </c>
    </row>
    <row r="4073" spans="1:5">
      <c r="A4073" s="858">
        <v>10559</v>
      </c>
      <c r="B4073" s="858" t="s">
        <v>7442</v>
      </c>
      <c r="C4073" s="858" t="s">
        <v>4103</v>
      </c>
      <c r="D4073" s="858" t="s">
        <v>4102</v>
      </c>
      <c r="E4073" s="846" t="s">
        <v>16469</v>
      </c>
    </row>
    <row r="4074" spans="1:5">
      <c r="A4074" s="858">
        <v>10664</v>
      </c>
      <c r="B4074" s="858" t="s">
        <v>7443</v>
      </c>
      <c r="C4074" s="858" t="s">
        <v>4103</v>
      </c>
      <c r="D4074" s="858" t="s">
        <v>4104</v>
      </c>
      <c r="E4074" s="846" t="s">
        <v>16470</v>
      </c>
    </row>
    <row r="4075" spans="1:5">
      <c r="A4075" s="858">
        <v>36250</v>
      </c>
      <c r="B4075" s="858" t="s">
        <v>7444</v>
      </c>
      <c r="C4075" s="858" t="s">
        <v>4157</v>
      </c>
      <c r="D4075" s="858" t="s">
        <v>4104</v>
      </c>
      <c r="E4075" s="846" t="s">
        <v>12898</v>
      </c>
    </row>
    <row r="4076" spans="1:5">
      <c r="A4076" s="858">
        <v>10857</v>
      </c>
      <c r="B4076" s="858" t="s">
        <v>7445</v>
      </c>
      <c r="C4076" s="858" t="s">
        <v>4157</v>
      </c>
      <c r="D4076" s="858" t="s">
        <v>4104</v>
      </c>
      <c r="E4076" s="846" t="s">
        <v>17311</v>
      </c>
    </row>
    <row r="4077" spans="1:5">
      <c r="A4077" s="858">
        <v>4803</v>
      </c>
      <c r="B4077" s="858" t="s">
        <v>7446</v>
      </c>
      <c r="C4077" s="858" t="s">
        <v>4157</v>
      </c>
      <c r="D4077" s="858" t="s">
        <v>4104</v>
      </c>
      <c r="E4077" s="846" t="s">
        <v>12258</v>
      </c>
    </row>
    <row r="4078" spans="1:5">
      <c r="A4078" s="858">
        <v>6186</v>
      </c>
      <c r="B4078" s="858" t="s">
        <v>7447</v>
      </c>
      <c r="C4078" s="858" t="s">
        <v>4157</v>
      </c>
      <c r="D4078" s="858" t="s">
        <v>4104</v>
      </c>
      <c r="E4078" s="846" t="s">
        <v>12525</v>
      </c>
    </row>
    <row r="4079" spans="1:5">
      <c r="A4079" s="858">
        <v>4829</v>
      </c>
      <c r="B4079" s="858" t="s">
        <v>7448</v>
      </c>
      <c r="C4079" s="858" t="s">
        <v>4157</v>
      </c>
      <c r="D4079" s="858" t="s">
        <v>4104</v>
      </c>
      <c r="E4079" s="846" t="s">
        <v>13200</v>
      </c>
    </row>
    <row r="4080" spans="1:5">
      <c r="A4080" s="858">
        <v>39829</v>
      </c>
      <c r="B4080" s="858" t="s">
        <v>7449</v>
      </c>
      <c r="C4080" s="858" t="s">
        <v>4157</v>
      </c>
      <c r="D4080" s="858" t="s">
        <v>4106</v>
      </c>
      <c r="E4080" s="846" t="s">
        <v>12887</v>
      </c>
    </row>
    <row r="4081" spans="1:5">
      <c r="A4081" s="858">
        <v>20231</v>
      </c>
      <c r="B4081" s="858" t="s">
        <v>7450</v>
      </c>
      <c r="C4081" s="858" t="s">
        <v>4157</v>
      </c>
      <c r="D4081" s="858" t="s">
        <v>4104</v>
      </c>
      <c r="E4081" s="846" t="s">
        <v>12888</v>
      </c>
    </row>
    <row r="4082" spans="1:5">
      <c r="A4082" s="858">
        <v>4804</v>
      </c>
      <c r="B4082" s="858" t="s">
        <v>7451</v>
      </c>
      <c r="C4082" s="858" t="s">
        <v>4157</v>
      </c>
      <c r="D4082" s="858" t="s">
        <v>4104</v>
      </c>
      <c r="E4082" s="846" t="s">
        <v>12329</v>
      </c>
    </row>
    <row r="4083" spans="1:5">
      <c r="A4083" s="858">
        <v>34680</v>
      </c>
      <c r="B4083" s="858" t="s">
        <v>7452</v>
      </c>
      <c r="C4083" s="858" t="s">
        <v>4157</v>
      </c>
      <c r="D4083" s="858" t="s">
        <v>4106</v>
      </c>
      <c r="E4083" s="846" t="s">
        <v>13179</v>
      </c>
    </row>
    <row r="4084" spans="1:5">
      <c r="A4084" s="858">
        <v>11573</v>
      </c>
      <c r="B4084" s="858" t="s">
        <v>7453</v>
      </c>
      <c r="C4084" s="858" t="s">
        <v>4103</v>
      </c>
      <c r="D4084" s="858" t="s">
        <v>4104</v>
      </c>
      <c r="E4084" s="846" t="s">
        <v>12765</v>
      </c>
    </row>
    <row r="4085" spans="1:5">
      <c r="A4085" s="858">
        <v>38401</v>
      </c>
      <c r="B4085" s="858" t="s">
        <v>7454</v>
      </c>
      <c r="C4085" s="858" t="s">
        <v>4103</v>
      </c>
      <c r="D4085" s="858" t="s">
        <v>4104</v>
      </c>
      <c r="E4085" s="846" t="s">
        <v>12230</v>
      </c>
    </row>
    <row r="4086" spans="1:5">
      <c r="A4086" s="858">
        <v>38179</v>
      </c>
      <c r="B4086" s="858" t="s">
        <v>7455</v>
      </c>
      <c r="C4086" s="858" t="s">
        <v>4103</v>
      </c>
      <c r="D4086" s="858" t="s">
        <v>4104</v>
      </c>
      <c r="E4086" s="846" t="s">
        <v>14084</v>
      </c>
    </row>
    <row r="4087" spans="1:5">
      <c r="A4087" s="858">
        <v>11575</v>
      </c>
      <c r="B4087" s="858" t="s">
        <v>7456</v>
      </c>
      <c r="C4087" s="858" t="s">
        <v>4103</v>
      </c>
      <c r="D4087" s="858" t="s">
        <v>4104</v>
      </c>
      <c r="E4087" s="846" t="s">
        <v>16471</v>
      </c>
    </row>
    <row r="4088" spans="1:5">
      <c r="A4088" s="858">
        <v>20256</v>
      </c>
      <c r="B4088" s="858" t="s">
        <v>7457</v>
      </c>
      <c r="C4088" s="858" t="s">
        <v>4103</v>
      </c>
      <c r="D4088" s="858" t="s">
        <v>4104</v>
      </c>
      <c r="E4088" s="846" t="s">
        <v>11916</v>
      </c>
    </row>
    <row r="4089" spans="1:5">
      <c r="A4089" s="858">
        <v>14511</v>
      </c>
      <c r="B4089" s="858" t="s">
        <v>7458</v>
      </c>
      <c r="C4089" s="858" t="s">
        <v>4103</v>
      </c>
      <c r="D4089" s="858" t="s">
        <v>4106</v>
      </c>
      <c r="E4089" s="846" t="s">
        <v>21386</v>
      </c>
    </row>
    <row r="4090" spans="1:5">
      <c r="A4090" s="858">
        <v>10642</v>
      </c>
      <c r="B4090" s="858" t="s">
        <v>7459</v>
      </c>
      <c r="C4090" s="858" t="s">
        <v>4103</v>
      </c>
      <c r="D4090" s="858" t="s">
        <v>4106</v>
      </c>
      <c r="E4090" s="846" t="s">
        <v>21387</v>
      </c>
    </row>
    <row r="4091" spans="1:5">
      <c r="A4091" s="858">
        <v>14489</v>
      </c>
      <c r="B4091" s="858" t="s">
        <v>7460</v>
      </c>
      <c r="C4091" s="858" t="s">
        <v>4103</v>
      </c>
      <c r="D4091" s="858" t="s">
        <v>4106</v>
      </c>
      <c r="E4091" s="846" t="s">
        <v>21388</v>
      </c>
    </row>
    <row r="4092" spans="1:5">
      <c r="A4092" s="858">
        <v>14513</v>
      </c>
      <c r="B4092" s="858" t="s">
        <v>7461</v>
      </c>
      <c r="C4092" s="858" t="s">
        <v>4103</v>
      </c>
      <c r="D4092" s="858" t="s">
        <v>4106</v>
      </c>
      <c r="E4092" s="846" t="s">
        <v>21389</v>
      </c>
    </row>
    <row r="4093" spans="1:5">
      <c r="A4093" s="858">
        <v>13600</v>
      </c>
      <c r="B4093" s="858" t="s">
        <v>7462</v>
      </c>
      <c r="C4093" s="858" t="s">
        <v>4103</v>
      </c>
      <c r="D4093" s="858" t="s">
        <v>4106</v>
      </c>
      <c r="E4093" s="846" t="s">
        <v>21390</v>
      </c>
    </row>
    <row r="4094" spans="1:5">
      <c r="A4094" s="858">
        <v>10646</v>
      </c>
      <c r="B4094" s="858" t="s">
        <v>7463</v>
      </c>
      <c r="C4094" s="858" t="s">
        <v>4103</v>
      </c>
      <c r="D4094" s="858" t="s">
        <v>4106</v>
      </c>
      <c r="E4094" s="846" t="s">
        <v>21391</v>
      </c>
    </row>
    <row r="4095" spans="1:5">
      <c r="A4095" s="858">
        <v>6070</v>
      </c>
      <c r="B4095" s="858" t="s">
        <v>7464</v>
      </c>
      <c r="C4095" s="858" t="s">
        <v>4103</v>
      </c>
      <c r="D4095" s="858" t="s">
        <v>4106</v>
      </c>
      <c r="E4095" s="846" t="s">
        <v>21392</v>
      </c>
    </row>
    <row r="4096" spans="1:5">
      <c r="A4096" s="858">
        <v>6069</v>
      </c>
      <c r="B4096" s="858" t="s">
        <v>7465</v>
      </c>
      <c r="C4096" s="858" t="s">
        <v>4103</v>
      </c>
      <c r="D4096" s="858" t="s">
        <v>4106</v>
      </c>
      <c r="E4096" s="846" t="s">
        <v>21393</v>
      </c>
    </row>
    <row r="4097" spans="1:5">
      <c r="A4097" s="858">
        <v>14626</v>
      </c>
      <c r="B4097" s="858" t="s">
        <v>7466</v>
      </c>
      <c r="C4097" s="858" t="s">
        <v>4103</v>
      </c>
      <c r="D4097" s="858" t="s">
        <v>4106</v>
      </c>
      <c r="E4097" s="846" t="s">
        <v>21394</v>
      </c>
    </row>
    <row r="4098" spans="1:5">
      <c r="A4098" s="858">
        <v>6067</v>
      </c>
      <c r="B4098" s="858" t="s">
        <v>7467</v>
      </c>
      <c r="C4098" s="858" t="s">
        <v>4103</v>
      </c>
      <c r="D4098" s="858" t="s">
        <v>4106</v>
      </c>
      <c r="E4098" s="846" t="s">
        <v>21395</v>
      </c>
    </row>
    <row r="4099" spans="1:5">
      <c r="A4099" s="858">
        <v>38393</v>
      </c>
      <c r="B4099" s="858" t="s">
        <v>7468</v>
      </c>
      <c r="C4099" s="858" t="s">
        <v>4103</v>
      </c>
      <c r="D4099" s="858" t="s">
        <v>4102</v>
      </c>
      <c r="E4099" s="846" t="s">
        <v>12125</v>
      </c>
    </row>
    <row r="4100" spans="1:5">
      <c r="A4100" s="858">
        <v>38390</v>
      </c>
      <c r="B4100" s="858" t="s">
        <v>7469</v>
      </c>
      <c r="C4100" s="858" t="s">
        <v>4103</v>
      </c>
      <c r="D4100" s="858" t="s">
        <v>4104</v>
      </c>
      <c r="E4100" s="846" t="s">
        <v>16420</v>
      </c>
    </row>
    <row r="4101" spans="1:5">
      <c r="A4101" s="858">
        <v>36532</v>
      </c>
      <c r="B4101" s="858" t="s">
        <v>7470</v>
      </c>
      <c r="C4101" s="858" t="s">
        <v>4103</v>
      </c>
      <c r="D4101" s="858" t="s">
        <v>4106</v>
      </c>
      <c r="E4101" s="846" t="s">
        <v>16472</v>
      </c>
    </row>
    <row r="4102" spans="1:5">
      <c r="A4102" s="858">
        <v>11578</v>
      </c>
      <c r="B4102" s="858" t="s">
        <v>7471</v>
      </c>
      <c r="C4102" s="858" t="s">
        <v>4103</v>
      </c>
      <c r="D4102" s="858" t="s">
        <v>4104</v>
      </c>
      <c r="E4102" s="846" t="s">
        <v>13099</v>
      </c>
    </row>
    <row r="4103" spans="1:5">
      <c r="A4103" s="858">
        <v>11577</v>
      </c>
      <c r="B4103" s="858" t="s">
        <v>7472</v>
      </c>
      <c r="C4103" s="858" t="s">
        <v>4103</v>
      </c>
      <c r="D4103" s="858" t="s">
        <v>4104</v>
      </c>
      <c r="E4103" s="846" t="s">
        <v>13072</v>
      </c>
    </row>
    <row r="4104" spans="1:5">
      <c r="A4104" s="858">
        <v>42432</v>
      </c>
      <c r="B4104" s="858" t="s">
        <v>11303</v>
      </c>
      <c r="C4104" s="858" t="s">
        <v>4103</v>
      </c>
      <c r="D4104" s="858" t="s">
        <v>4106</v>
      </c>
      <c r="E4104" s="846" t="s">
        <v>16473</v>
      </c>
    </row>
    <row r="4105" spans="1:5">
      <c r="A4105" s="858">
        <v>42437</v>
      </c>
      <c r="B4105" s="858" t="s">
        <v>11304</v>
      </c>
      <c r="C4105" s="858" t="s">
        <v>4103</v>
      </c>
      <c r="D4105" s="858" t="s">
        <v>4106</v>
      </c>
      <c r="E4105" s="846" t="s">
        <v>16474</v>
      </c>
    </row>
    <row r="4106" spans="1:5">
      <c r="A4106" s="858">
        <v>1116</v>
      </c>
      <c r="B4106" s="858" t="s">
        <v>7473</v>
      </c>
      <c r="C4106" s="858" t="s">
        <v>4157</v>
      </c>
      <c r="D4106" s="858" t="s">
        <v>4104</v>
      </c>
      <c r="E4106" s="846" t="s">
        <v>12811</v>
      </c>
    </row>
    <row r="4107" spans="1:5">
      <c r="A4107" s="858">
        <v>1115</v>
      </c>
      <c r="B4107" s="858" t="s">
        <v>7474</v>
      </c>
      <c r="C4107" s="858" t="s">
        <v>4157</v>
      </c>
      <c r="D4107" s="858" t="s">
        <v>4104</v>
      </c>
      <c r="E4107" s="846" t="s">
        <v>17226</v>
      </c>
    </row>
    <row r="4108" spans="1:5">
      <c r="A4108" s="858">
        <v>1113</v>
      </c>
      <c r="B4108" s="858" t="s">
        <v>7475</v>
      </c>
      <c r="C4108" s="858" t="s">
        <v>4157</v>
      </c>
      <c r="D4108" s="858" t="s">
        <v>4104</v>
      </c>
      <c r="E4108" s="846" t="s">
        <v>12233</v>
      </c>
    </row>
    <row r="4109" spans="1:5">
      <c r="A4109" s="858">
        <v>1114</v>
      </c>
      <c r="B4109" s="858" t="s">
        <v>7476</v>
      </c>
      <c r="C4109" s="858" t="s">
        <v>4157</v>
      </c>
      <c r="D4109" s="858" t="s">
        <v>4104</v>
      </c>
      <c r="E4109" s="846" t="s">
        <v>14065</v>
      </c>
    </row>
    <row r="4110" spans="1:5">
      <c r="A4110" s="858">
        <v>40873</v>
      </c>
      <c r="B4110" s="858" t="s">
        <v>16475</v>
      </c>
      <c r="C4110" s="858" t="s">
        <v>4157</v>
      </c>
      <c r="D4110" s="858" t="s">
        <v>4104</v>
      </c>
      <c r="E4110" s="846" t="s">
        <v>13906</v>
      </c>
    </row>
    <row r="4111" spans="1:5">
      <c r="A4111" s="858">
        <v>20214</v>
      </c>
      <c r="B4111" s="858" t="s">
        <v>7477</v>
      </c>
      <c r="C4111" s="858" t="s">
        <v>4103</v>
      </c>
      <c r="D4111" s="858" t="s">
        <v>4104</v>
      </c>
      <c r="E4111" s="846" t="s">
        <v>16476</v>
      </c>
    </row>
    <row r="4112" spans="1:5">
      <c r="A4112" s="858">
        <v>11064</v>
      </c>
      <c r="B4112" s="858" t="s">
        <v>7478</v>
      </c>
      <c r="C4112" s="858" t="s">
        <v>4103</v>
      </c>
      <c r="D4112" s="858" t="s">
        <v>4104</v>
      </c>
      <c r="E4112" s="846" t="s">
        <v>14133</v>
      </c>
    </row>
    <row r="4113" spans="1:5">
      <c r="A4113" s="858">
        <v>7237</v>
      </c>
      <c r="B4113" s="858" t="s">
        <v>7479</v>
      </c>
      <c r="C4113" s="858" t="s">
        <v>4103</v>
      </c>
      <c r="D4113" s="858" t="s">
        <v>4104</v>
      </c>
      <c r="E4113" s="846" t="s">
        <v>14481</v>
      </c>
    </row>
    <row r="4114" spans="1:5">
      <c r="A4114" s="858">
        <v>16</v>
      </c>
      <c r="B4114" s="858" t="s">
        <v>7480</v>
      </c>
      <c r="C4114" s="858" t="s">
        <v>4161</v>
      </c>
      <c r="D4114" s="858" t="s">
        <v>4104</v>
      </c>
      <c r="E4114" s="846" t="s">
        <v>11799</v>
      </c>
    </row>
    <row r="4115" spans="1:5">
      <c r="A4115" s="858">
        <v>11757</v>
      </c>
      <c r="B4115" s="858" t="s">
        <v>7481</v>
      </c>
      <c r="C4115" s="858" t="s">
        <v>4103</v>
      </c>
      <c r="D4115" s="858" t="s">
        <v>4102</v>
      </c>
      <c r="E4115" s="846" t="s">
        <v>12197</v>
      </c>
    </row>
    <row r="4116" spans="1:5">
      <c r="A4116" s="858">
        <v>11758</v>
      </c>
      <c r="B4116" s="858" t="s">
        <v>7482</v>
      </c>
      <c r="C4116" s="858" t="s">
        <v>4103</v>
      </c>
      <c r="D4116" s="858" t="s">
        <v>4102</v>
      </c>
      <c r="E4116" s="846" t="s">
        <v>16477</v>
      </c>
    </row>
    <row r="4117" spans="1:5">
      <c r="A4117" s="858">
        <v>37526</v>
      </c>
      <c r="B4117" s="858" t="s">
        <v>7483</v>
      </c>
      <c r="C4117" s="858" t="s">
        <v>4103</v>
      </c>
      <c r="D4117" s="858" t="s">
        <v>4104</v>
      </c>
      <c r="E4117" s="846" t="s">
        <v>12755</v>
      </c>
    </row>
    <row r="4118" spans="1:5">
      <c r="A4118" s="858">
        <v>6076</v>
      </c>
      <c r="B4118" s="858" t="s">
        <v>7484</v>
      </c>
      <c r="C4118" s="858" t="s">
        <v>4105</v>
      </c>
      <c r="D4118" s="858" t="s">
        <v>4102</v>
      </c>
      <c r="E4118" s="846" t="s">
        <v>12484</v>
      </c>
    </row>
    <row r="4119" spans="1:5">
      <c r="A4119" s="858">
        <v>13109</v>
      </c>
      <c r="B4119" s="858" t="s">
        <v>7485</v>
      </c>
      <c r="C4119" s="858" t="s">
        <v>4103</v>
      </c>
      <c r="D4119" s="858" t="s">
        <v>4106</v>
      </c>
      <c r="E4119" s="846" t="s">
        <v>21396</v>
      </c>
    </row>
    <row r="4120" spans="1:5">
      <c r="A4120" s="858">
        <v>13110</v>
      </c>
      <c r="B4120" s="858" t="s">
        <v>7486</v>
      </c>
      <c r="C4120" s="858" t="s">
        <v>4103</v>
      </c>
      <c r="D4120" s="858" t="s">
        <v>4106</v>
      </c>
      <c r="E4120" s="846" t="s">
        <v>21397</v>
      </c>
    </row>
    <row r="4121" spans="1:5">
      <c r="A4121" s="858">
        <v>7581</v>
      </c>
      <c r="B4121" s="858" t="s">
        <v>7487</v>
      </c>
      <c r="C4121" s="858" t="s">
        <v>4103</v>
      </c>
      <c r="D4121" s="858" t="s">
        <v>4106</v>
      </c>
      <c r="E4121" s="846" t="s">
        <v>12367</v>
      </c>
    </row>
    <row r="4122" spans="1:5">
      <c r="A4122" s="858">
        <v>20206</v>
      </c>
      <c r="B4122" s="858" t="s">
        <v>7488</v>
      </c>
      <c r="C4122" s="858" t="s">
        <v>4157</v>
      </c>
      <c r="D4122" s="858" t="s">
        <v>4104</v>
      </c>
      <c r="E4122" s="846" t="s">
        <v>12892</v>
      </c>
    </row>
    <row r="4123" spans="1:5">
      <c r="A4123" s="858">
        <v>4460</v>
      </c>
      <c r="B4123" s="858" t="s">
        <v>7489</v>
      </c>
      <c r="C4123" s="858" t="s">
        <v>4157</v>
      </c>
      <c r="D4123" s="858" t="s">
        <v>4104</v>
      </c>
      <c r="E4123" s="846" t="s">
        <v>11887</v>
      </c>
    </row>
    <row r="4124" spans="1:5">
      <c r="A4124" s="858">
        <v>4417</v>
      </c>
      <c r="B4124" s="858" t="s">
        <v>7490</v>
      </c>
      <c r="C4124" s="858" t="s">
        <v>4157</v>
      </c>
      <c r="D4124" s="858" t="s">
        <v>4104</v>
      </c>
      <c r="E4124" s="846" t="s">
        <v>11774</v>
      </c>
    </row>
    <row r="4125" spans="1:5">
      <c r="A4125" s="858">
        <v>4517</v>
      </c>
      <c r="B4125" s="858" t="s">
        <v>11305</v>
      </c>
      <c r="C4125" s="858" t="s">
        <v>4157</v>
      </c>
      <c r="D4125" s="858" t="s">
        <v>4104</v>
      </c>
      <c r="E4125" s="846" t="s">
        <v>11827</v>
      </c>
    </row>
    <row r="4126" spans="1:5">
      <c r="A4126" s="858">
        <v>4512</v>
      </c>
      <c r="B4126" s="858" t="s">
        <v>11306</v>
      </c>
      <c r="C4126" s="858" t="s">
        <v>4157</v>
      </c>
      <c r="D4126" s="858" t="s">
        <v>4104</v>
      </c>
      <c r="E4126" s="846" t="s">
        <v>12556</v>
      </c>
    </row>
    <row r="4127" spans="1:5">
      <c r="A4127" s="858">
        <v>4415</v>
      </c>
      <c r="B4127" s="858" t="s">
        <v>7491</v>
      </c>
      <c r="C4127" s="858" t="s">
        <v>4157</v>
      </c>
      <c r="D4127" s="858" t="s">
        <v>4104</v>
      </c>
      <c r="E4127" s="846" t="s">
        <v>12779</v>
      </c>
    </row>
    <row r="4128" spans="1:5">
      <c r="A4128" s="858">
        <v>37373</v>
      </c>
      <c r="B4128" s="858" t="s">
        <v>11307</v>
      </c>
      <c r="C4128" s="858" t="s">
        <v>4101</v>
      </c>
      <c r="D4128" s="858" t="s">
        <v>4102</v>
      </c>
      <c r="E4128" s="846" t="s">
        <v>12436</v>
      </c>
    </row>
    <row r="4129" spans="1:5">
      <c r="A4129" s="858">
        <v>40864</v>
      </c>
      <c r="B4129" s="858" t="s">
        <v>11308</v>
      </c>
      <c r="C4129" s="858" t="s">
        <v>4246</v>
      </c>
      <c r="D4129" s="858" t="s">
        <v>4102</v>
      </c>
      <c r="E4129" s="846" t="s">
        <v>12436</v>
      </c>
    </row>
    <row r="4130" spans="1:5">
      <c r="A4130" s="858">
        <v>4734</v>
      </c>
      <c r="B4130" s="858" t="s">
        <v>7492</v>
      </c>
      <c r="C4130" s="858" t="s">
        <v>4105</v>
      </c>
      <c r="D4130" s="858" t="s">
        <v>4104</v>
      </c>
      <c r="E4130" s="846" t="s">
        <v>21398</v>
      </c>
    </row>
    <row r="4131" spans="1:5">
      <c r="A4131" s="858">
        <v>6085</v>
      </c>
      <c r="B4131" s="858" t="s">
        <v>7493</v>
      </c>
      <c r="C4131" s="858" t="s">
        <v>4163</v>
      </c>
      <c r="D4131" s="858" t="s">
        <v>4102</v>
      </c>
      <c r="E4131" s="846" t="s">
        <v>12189</v>
      </c>
    </row>
    <row r="4132" spans="1:5">
      <c r="A4132" s="858">
        <v>38396</v>
      </c>
      <c r="B4132" s="858" t="s">
        <v>7494</v>
      </c>
      <c r="C4132" s="858" t="s">
        <v>4103</v>
      </c>
      <c r="D4132" s="858" t="s">
        <v>4104</v>
      </c>
      <c r="E4132" s="846" t="s">
        <v>16478</v>
      </c>
    </row>
    <row r="4133" spans="1:5">
      <c r="A4133" s="858">
        <v>6090</v>
      </c>
      <c r="B4133" s="858" t="s">
        <v>7495</v>
      </c>
      <c r="C4133" s="858" t="s">
        <v>4163</v>
      </c>
      <c r="D4133" s="858" t="s">
        <v>4104</v>
      </c>
      <c r="E4133" s="846" t="s">
        <v>12293</v>
      </c>
    </row>
    <row r="4134" spans="1:5">
      <c r="A4134" s="858">
        <v>11622</v>
      </c>
      <c r="B4134" s="858" t="s">
        <v>7496</v>
      </c>
      <c r="C4134" s="858" t="s">
        <v>4161</v>
      </c>
      <c r="D4134" s="858" t="s">
        <v>4104</v>
      </c>
      <c r="E4134" s="846" t="s">
        <v>21399</v>
      </c>
    </row>
    <row r="4135" spans="1:5">
      <c r="A4135" s="858">
        <v>6094</v>
      </c>
      <c r="B4135" s="858" t="s">
        <v>7497</v>
      </c>
      <c r="C4135" s="858" t="s">
        <v>4161</v>
      </c>
      <c r="D4135" s="858" t="s">
        <v>4104</v>
      </c>
      <c r="E4135" s="846" t="s">
        <v>20385</v>
      </c>
    </row>
    <row r="4136" spans="1:5">
      <c r="A4136" s="858">
        <v>43143</v>
      </c>
      <c r="B4136" s="858" t="s">
        <v>16480</v>
      </c>
      <c r="C4136" s="858" t="s">
        <v>4163</v>
      </c>
      <c r="D4136" s="858" t="s">
        <v>4104</v>
      </c>
      <c r="E4136" s="846" t="s">
        <v>17016</v>
      </c>
    </row>
    <row r="4137" spans="1:5">
      <c r="A4137" s="858">
        <v>7317</v>
      </c>
      <c r="B4137" s="858" t="s">
        <v>7498</v>
      </c>
      <c r="C4137" s="858" t="s">
        <v>4161</v>
      </c>
      <c r="D4137" s="858" t="s">
        <v>4104</v>
      </c>
      <c r="E4137" s="846" t="s">
        <v>17390</v>
      </c>
    </row>
    <row r="4138" spans="1:5">
      <c r="A4138" s="858">
        <v>142</v>
      </c>
      <c r="B4138" s="858" t="s">
        <v>16483</v>
      </c>
      <c r="C4138" s="858" t="s">
        <v>7499</v>
      </c>
      <c r="D4138" s="858" t="s">
        <v>4104</v>
      </c>
      <c r="E4138" s="846" t="s">
        <v>18996</v>
      </c>
    </row>
    <row r="4139" spans="1:5">
      <c r="A4139" s="858">
        <v>43142</v>
      </c>
      <c r="B4139" s="858" t="s">
        <v>16485</v>
      </c>
      <c r="C4139" s="858" t="s">
        <v>4163</v>
      </c>
      <c r="D4139" s="858" t="s">
        <v>4104</v>
      </c>
      <c r="E4139" s="846" t="s">
        <v>21400</v>
      </c>
    </row>
    <row r="4140" spans="1:5">
      <c r="A4140" s="858">
        <v>38123</v>
      </c>
      <c r="B4140" s="858" t="s">
        <v>7500</v>
      </c>
      <c r="C4140" s="858" t="s">
        <v>4161</v>
      </c>
      <c r="D4140" s="858" t="s">
        <v>4102</v>
      </c>
      <c r="E4140" s="846" t="s">
        <v>18998</v>
      </c>
    </row>
    <row r="4141" spans="1:5">
      <c r="A4141" s="858">
        <v>42701</v>
      </c>
      <c r="B4141" s="858" t="s">
        <v>11309</v>
      </c>
      <c r="C4141" s="858" t="s">
        <v>4103</v>
      </c>
      <c r="D4141" s="858" t="s">
        <v>4106</v>
      </c>
      <c r="E4141" s="846" t="s">
        <v>12653</v>
      </c>
    </row>
    <row r="4142" spans="1:5">
      <c r="A4142" s="858">
        <v>42702</v>
      </c>
      <c r="B4142" s="858" t="s">
        <v>11310</v>
      </c>
      <c r="C4142" s="858" t="s">
        <v>4103</v>
      </c>
      <c r="D4142" s="858" t="s">
        <v>4106</v>
      </c>
      <c r="E4142" s="846" t="s">
        <v>21401</v>
      </c>
    </row>
    <row r="4143" spans="1:5">
      <c r="A4143" s="858">
        <v>37955</v>
      </c>
      <c r="B4143" s="858" t="s">
        <v>7501</v>
      </c>
      <c r="C4143" s="858" t="s">
        <v>4103</v>
      </c>
      <c r="D4143" s="858" t="s">
        <v>4106</v>
      </c>
      <c r="E4143" s="846" t="s">
        <v>14055</v>
      </c>
    </row>
    <row r="4144" spans="1:5">
      <c r="A4144" s="858">
        <v>42699</v>
      </c>
      <c r="B4144" s="858" t="s">
        <v>11311</v>
      </c>
      <c r="C4144" s="858" t="s">
        <v>4103</v>
      </c>
      <c r="D4144" s="858" t="s">
        <v>4106</v>
      </c>
      <c r="E4144" s="846" t="s">
        <v>13494</v>
      </c>
    </row>
    <row r="4145" spans="1:5">
      <c r="A4145" s="858">
        <v>42700</v>
      </c>
      <c r="B4145" s="858" t="s">
        <v>11312</v>
      </c>
      <c r="C4145" s="858" t="s">
        <v>4103</v>
      </c>
      <c r="D4145" s="858" t="s">
        <v>4106</v>
      </c>
      <c r="E4145" s="846" t="s">
        <v>12267</v>
      </c>
    </row>
    <row r="4146" spans="1:5">
      <c r="A4146" s="858">
        <v>37743</v>
      </c>
      <c r="B4146" s="858" t="s">
        <v>7502</v>
      </c>
      <c r="C4146" s="858" t="s">
        <v>4103</v>
      </c>
      <c r="D4146" s="858" t="s">
        <v>4106</v>
      </c>
      <c r="E4146" s="846" t="s">
        <v>21402</v>
      </c>
    </row>
    <row r="4147" spans="1:5">
      <c r="A4147" s="858">
        <v>37744</v>
      </c>
      <c r="B4147" s="858" t="s">
        <v>7503</v>
      </c>
      <c r="C4147" s="858" t="s">
        <v>4103</v>
      </c>
      <c r="D4147" s="858" t="s">
        <v>4106</v>
      </c>
      <c r="E4147" s="846" t="s">
        <v>21403</v>
      </c>
    </row>
    <row r="4148" spans="1:5">
      <c r="A4148" s="858">
        <v>37741</v>
      </c>
      <c r="B4148" s="858" t="s">
        <v>7504</v>
      </c>
      <c r="C4148" s="858" t="s">
        <v>4103</v>
      </c>
      <c r="D4148" s="858" t="s">
        <v>4106</v>
      </c>
      <c r="E4148" s="846" t="s">
        <v>21404</v>
      </c>
    </row>
    <row r="4149" spans="1:5">
      <c r="A4149" s="858">
        <v>39396</v>
      </c>
      <c r="B4149" s="858" t="s">
        <v>7505</v>
      </c>
      <c r="C4149" s="858" t="s">
        <v>4103</v>
      </c>
      <c r="D4149" s="858" t="s">
        <v>4104</v>
      </c>
      <c r="E4149" s="846" t="s">
        <v>14497</v>
      </c>
    </row>
    <row r="4150" spans="1:5">
      <c r="A4150" s="858">
        <v>39392</v>
      </c>
      <c r="B4150" s="858" t="s">
        <v>7506</v>
      </c>
      <c r="C4150" s="858" t="s">
        <v>4103</v>
      </c>
      <c r="D4150" s="858" t="s">
        <v>4104</v>
      </c>
      <c r="E4150" s="846" t="s">
        <v>13628</v>
      </c>
    </row>
    <row r="4151" spans="1:5">
      <c r="A4151" s="858">
        <v>39393</v>
      </c>
      <c r="B4151" s="858" t="s">
        <v>7507</v>
      </c>
      <c r="C4151" s="858" t="s">
        <v>4103</v>
      </c>
      <c r="D4151" s="858" t="s">
        <v>4104</v>
      </c>
      <c r="E4151" s="846" t="s">
        <v>13085</v>
      </c>
    </row>
    <row r="4152" spans="1:5">
      <c r="A4152" s="858">
        <v>39394</v>
      </c>
      <c r="B4152" s="858" t="s">
        <v>7508</v>
      </c>
      <c r="C4152" s="858" t="s">
        <v>4103</v>
      </c>
      <c r="D4152" s="858" t="s">
        <v>4104</v>
      </c>
      <c r="E4152" s="846" t="s">
        <v>14498</v>
      </c>
    </row>
    <row r="4153" spans="1:5">
      <c r="A4153" s="858">
        <v>39395</v>
      </c>
      <c r="B4153" s="858" t="s">
        <v>7509</v>
      </c>
      <c r="C4153" s="858" t="s">
        <v>4103</v>
      </c>
      <c r="D4153" s="858" t="s">
        <v>4104</v>
      </c>
      <c r="E4153" s="846" t="s">
        <v>14499</v>
      </c>
    </row>
    <row r="4154" spans="1:5">
      <c r="A4154" s="858">
        <v>14618</v>
      </c>
      <c r="B4154" s="858" t="s">
        <v>7510</v>
      </c>
      <c r="C4154" s="858" t="s">
        <v>4103</v>
      </c>
      <c r="D4154" s="858" t="s">
        <v>4104</v>
      </c>
      <c r="E4154" s="846" t="s">
        <v>21405</v>
      </c>
    </row>
    <row r="4155" spans="1:5">
      <c r="A4155" s="858">
        <v>40269</v>
      </c>
      <c r="B4155" s="858" t="s">
        <v>7511</v>
      </c>
      <c r="C4155" s="858" t="s">
        <v>4103</v>
      </c>
      <c r="D4155" s="858" t="s">
        <v>4104</v>
      </c>
      <c r="E4155" s="846" t="s">
        <v>21406</v>
      </c>
    </row>
    <row r="4156" spans="1:5">
      <c r="A4156" s="858">
        <v>6110</v>
      </c>
      <c r="B4156" s="858" t="s">
        <v>7512</v>
      </c>
      <c r="C4156" s="858" t="s">
        <v>4101</v>
      </c>
      <c r="D4156" s="858" t="s">
        <v>4104</v>
      </c>
      <c r="E4156" s="846" t="s">
        <v>15719</v>
      </c>
    </row>
    <row r="4157" spans="1:5">
      <c r="A4157" s="858">
        <v>40910</v>
      </c>
      <c r="B4157" s="858" t="s">
        <v>7513</v>
      </c>
      <c r="C4157" s="858" t="s">
        <v>4246</v>
      </c>
      <c r="D4157" s="858" t="s">
        <v>4104</v>
      </c>
      <c r="E4157" s="846" t="s">
        <v>20557</v>
      </c>
    </row>
    <row r="4158" spans="1:5">
      <c r="A4158" s="858">
        <v>6111</v>
      </c>
      <c r="B4158" s="858" t="s">
        <v>10367</v>
      </c>
      <c r="C4158" s="858" t="s">
        <v>4101</v>
      </c>
      <c r="D4158" s="858" t="s">
        <v>4102</v>
      </c>
      <c r="E4158" s="846" t="s">
        <v>17014</v>
      </c>
    </row>
    <row r="4159" spans="1:5">
      <c r="A4159" s="858">
        <v>41084</v>
      </c>
      <c r="B4159" s="858" t="s">
        <v>7514</v>
      </c>
      <c r="C4159" s="858" t="s">
        <v>4246</v>
      </c>
      <c r="D4159" s="858" t="s">
        <v>4104</v>
      </c>
      <c r="E4159" s="846" t="s">
        <v>21407</v>
      </c>
    </row>
    <row r="4160" spans="1:5">
      <c r="A4160" s="858">
        <v>25950</v>
      </c>
      <c r="B4160" s="858" t="s">
        <v>7515</v>
      </c>
      <c r="C4160" s="858" t="s">
        <v>4105</v>
      </c>
      <c r="D4160" s="858" t="s">
        <v>4104</v>
      </c>
      <c r="E4160" s="846" t="s">
        <v>13001</v>
      </c>
    </row>
    <row r="4161" spans="1:5">
      <c r="A4161" s="858">
        <v>38637</v>
      </c>
      <c r="B4161" s="858" t="s">
        <v>7516</v>
      </c>
      <c r="C4161" s="858" t="s">
        <v>4103</v>
      </c>
      <c r="D4161" s="858" t="s">
        <v>4104</v>
      </c>
      <c r="E4161" s="846" t="s">
        <v>21408</v>
      </c>
    </row>
    <row r="4162" spans="1:5">
      <c r="A4162" s="858">
        <v>6150</v>
      </c>
      <c r="B4162" s="858" t="s">
        <v>7517</v>
      </c>
      <c r="C4162" s="858" t="s">
        <v>4103</v>
      </c>
      <c r="D4162" s="858" t="s">
        <v>4104</v>
      </c>
      <c r="E4162" s="846" t="s">
        <v>21409</v>
      </c>
    </row>
    <row r="4163" spans="1:5">
      <c r="A4163" s="858">
        <v>6136</v>
      </c>
      <c r="B4163" s="858" t="s">
        <v>7518</v>
      </c>
      <c r="C4163" s="858" t="s">
        <v>4103</v>
      </c>
      <c r="D4163" s="858" t="s">
        <v>4102</v>
      </c>
      <c r="E4163" s="846" t="s">
        <v>21410</v>
      </c>
    </row>
    <row r="4164" spans="1:5">
      <c r="A4164" s="858">
        <v>38638</v>
      </c>
      <c r="B4164" s="858" t="s">
        <v>7519</v>
      </c>
      <c r="C4164" s="858" t="s">
        <v>4103</v>
      </c>
      <c r="D4164" s="858" t="s">
        <v>4104</v>
      </c>
      <c r="E4164" s="846" t="s">
        <v>21411</v>
      </c>
    </row>
    <row r="4165" spans="1:5">
      <c r="A4165" s="858">
        <v>20262</v>
      </c>
      <c r="B4165" s="858" t="s">
        <v>7520</v>
      </c>
      <c r="C4165" s="858" t="s">
        <v>4103</v>
      </c>
      <c r="D4165" s="858" t="s">
        <v>4104</v>
      </c>
      <c r="E4165" s="846" t="s">
        <v>11771</v>
      </c>
    </row>
    <row r="4166" spans="1:5">
      <c r="A4166" s="858">
        <v>6148</v>
      </c>
      <c r="B4166" s="858" t="s">
        <v>7521</v>
      </c>
      <c r="C4166" s="858" t="s">
        <v>4103</v>
      </c>
      <c r="D4166" s="858" t="s">
        <v>4102</v>
      </c>
      <c r="E4166" s="846" t="s">
        <v>12896</v>
      </c>
    </row>
    <row r="4167" spans="1:5">
      <c r="A4167" s="858">
        <v>6145</v>
      </c>
      <c r="B4167" s="858" t="s">
        <v>7522</v>
      </c>
      <c r="C4167" s="858" t="s">
        <v>4103</v>
      </c>
      <c r="D4167" s="858" t="s">
        <v>4104</v>
      </c>
      <c r="E4167" s="846" t="s">
        <v>16148</v>
      </c>
    </row>
    <row r="4168" spans="1:5">
      <c r="A4168" s="858">
        <v>6149</v>
      </c>
      <c r="B4168" s="858" t="s">
        <v>7523</v>
      </c>
      <c r="C4168" s="858" t="s">
        <v>4103</v>
      </c>
      <c r="D4168" s="858" t="s">
        <v>4104</v>
      </c>
      <c r="E4168" s="846" t="s">
        <v>14635</v>
      </c>
    </row>
    <row r="4169" spans="1:5">
      <c r="A4169" s="858">
        <v>6146</v>
      </c>
      <c r="B4169" s="858" t="s">
        <v>7524</v>
      </c>
      <c r="C4169" s="858" t="s">
        <v>4103</v>
      </c>
      <c r="D4169" s="858" t="s">
        <v>4104</v>
      </c>
      <c r="E4169" s="846" t="s">
        <v>12897</v>
      </c>
    </row>
    <row r="4170" spans="1:5">
      <c r="A4170" s="858">
        <v>26026</v>
      </c>
      <c r="B4170" s="858" t="s">
        <v>7525</v>
      </c>
      <c r="C4170" s="858" t="s">
        <v>4161</v>
      </c>
      <c r="D4170" s="858" t="s">
        <v>4104</v>
      </c>
      <c r="E4170" s="846" t="s">
        <v>13154</v>
      </c>
    </row>
    <row r="4171" spans="1:5">
      <c r="A4171" s="858">
        <v>39961</v>
      </c>
      <c r="B4171" s="858" t="s">
        <v>7526</v>
      </c>
      <c r="C4171" s="858" t="s">
        <v>4103</v>
      </c>
      <c r="D4171" s="858" t="s">
        <v>4104</v>
      </c>
      <c r="E4171" s="846" t="s">
        <v>13895</v>
      </c>
    </row>
    <row r="4172" spans="1:5">
      <c r="A4172" s="858">
        <v>42433</v>
      </c>
      <c r="B4172" s="858" t="s">
        <v>11313</v>
      </c>
      <c r="C4172" s="858" t="s">
        <v>4103</v>
      </c>
      <c r="D4172" s="858" t="s">
        <v>4106</v>
      </c>
      <c r="E4172" s="846" t="s">
        <v>16486</v>
      </c>
    </row>
    <row r="4173" spans="1:5">
      <c r="A4173" s="858">
        <v>42434</v>
      </c>
      <c r="B4173" s="858" t="s">
        <v>11314</v>
      </c>
      <c r="C4173" s="858" t="s">
        <v>4103</v>
      </c>
      <c r="D4173" s="858" t="s">
        <v>4106</v>
      </c>
      <c r="E4173" s="846" t="s">
        <v>16487</v>
      </c>
    </row>
    <row r="4174" spans="1:5">
      <c r="A4174" s="858">
        <v>42435</v>
      </c>
      <c r="B4174" s="858" t="s">
        <v>11315</v>
      </c>
      <c r="C4174" s="858" t="s">
        <v>4103</v>
      </c>
      <c r="D4174" s="858" t="s">
        <v>4106</v>
      </c>
      <c r="E4174" s="846" t="s">
        <v>16488</v>
      </c>
    </row>
    <row r="4175" spans="1:5">
      <c r="A4175" s="858">
        <v>38061</v>
      </c>
      <c r="B4175" s="858" t="s">
        <v>7527</v>
      </c>
      <c r="C4175" s="858" t="s">
        <v>4103</v>
      </c>
      <c r="D4175" s="858" t="s">
        <v>4104</v>
      </c>
      <c r="E4175" s="846" t="s">
        <v>15213</v>
      </c>
    </row>
    <row r="4176" spans="1:5">
      <c r="A4176" s="858">
        <v>20250</v>
      </c>
      <c r="B4176" s="858" t="s">
        <v>7528</v>
      </c>
      <c r="C4176" s="858" t="s">
        <v>4161</v>
      </c>
      <c r="D4176" s="858" t="s">
        <v>4102</v>
      </c>
      <c r="E4176" s="846" t="s">
        <v>12532</v>
      </c>
    </row>
    <row r="4177" spans="1:5">
      <c r="A4177" s="858">
        <v>39965</v>
      </c>
      <c r="B4177" s="858" t="s">
        <v>11316</v>
      </c>
      <c r="C4177" s="858" t="s">
        <v>4108</v>
      </c>
      <c r="D4177" s="858" t="s">
        <v>4106</v>
      </c>
      <c r="E4177" s="846" t="s">
        <v>12899</v>
      </c>
    </row>
    <row r="4178" spans="1:5">
      <c r="A4178" s="858">
        <v>39964</v>
      </c>
      <c r="B4178" s="858" t="s">
        <v>12900</v>
      </c>
      <c r="C4178" s="858" t="s">
        <v>4108</v>
      </c>
      <c r="D4178" s="858" t="s">
        <v>4106</v>
      </c>
      <c r="E4178" s="846" t="s">
        <v>12901</v>
      </c>
    </row>
    <row r="4179" spans="1:5">
      <c r="A4179" s="858">
        <v>7</v>
      </c>
      <c r="B4179" s="858" t="s">
        <v>7529</v>
      </c>
      <c r="C4179" s="858" t="s">
        <v>4161</v>
      </c>
      <c r="D4179" s="858" t="s">
        <v>4104</v>
      </c>
      <c r="E4179" s="846" t="s">
        <v>14453</v>
      </c>
    </row>
    <row r="4180" spans="1:5">
      <c r="A4180" s="858">
        <v>13388</v>
      </c>
      <c r="B4180" s="858" t="s">
        <v>7530</v>
      </c>
      <c r="C4180" s="858" t="s">
        <v>4161</v>
      </c>
      <c r="D4180" s="858" t="s">
        <v>4104</v>
      </c>
      <c r="E4180" s="846" t="s">
        <v>21412</v>
      </c>
    </row>
    <row r="4181" spans="1:5">
      <c r="A4181" s="858">
        <v>39914</v>
      </c>
      <c r="B4181" s="858" t="s">
        <v>7531</v>
      </c>
      <c r="C4181" s="858" t="s">
        <v>4161</v>
      </c>
      <c r="D4181" s="858" t="s">
        <v>4106</v>
      </c>
      <c r="E4181" s="846" t="s">
        <v>19239</v>
      </c>
    </row>
    <row r="4182" spans="1:5">
      <c r="A4182" s="858">
        <v>12732</v>
      </c>
      <c r="B4182" s="858" t="s">
        <v>7532</v>
      </c>
      <c r="C4182" s="858" t="s">
        <v>4103</v>
      </c>
      <c r="D4182" s="858" t="s">
        <v>4106</v>
      </c>
      <c r="E4182" s="846" t="s">
        <v>21413</v>
      </c>
    </row>
    <row r="4183" spans="1:5">
      <c r="A4183" s="858">
        <v>6160</v>
      </c>
      <c r="B4183" s="858" t="s">
        <v>7533</v>
      </c>
      <c r="C4183" s="858" t="s">
        <v>4101</v>
      </c>
      <c r="D4183" s="858" t="s">
        <v>4102</v>
      </c>
      <c r="E4183" s="846" t="s">
        <v>15719</v>
      </c>
    </row>
    <row r="4184" spans="1:5">
      <c r="A4184" s="858">
        <v>41087</v>
      </c>
      <c r="B4184" s="858" t="s">
        <v>7534</v>
      </c>
      <c r="C4184" s="858" t="s">
        <v>4246</v>
      </c>
      <c r="D4184" s="858" t="s">
        <v>4104</v>
      </c>
      <c r="E4184" s="846" t="s">
        <v>20557</v>
      </c>
    </row>
    <row r="4185" spans="1:5">
      <c r="A4185" s="858">
        <v>6166</v>
      </c>
      <c r="B4185" s="858" t="s">
        <v>10368</v>
      </c>
      <c r="C4185" s="858" t="s">
        <v>4101</v>
      </c>
      <c r="D4185" s="858" t="s">
        <v>4104</v>
      </c>
      <c r="E4185" s="846" t="s">
        <v>14018</v>
      </c>
    </row>
    <row r="4186" spans="1:5">
      <c r="A4186" s="858">
        <v>41088</v>
      </c>
      <c r="B4186" s="858" t="s">
        <v>7535</v>
      </c>
      <c r="C4186" s="858" t="s">
        <v>4246</v>
      </c>
      <c r="D4186" s="858" t="s">
        <v>4104</v>
      </c>
      <c r="E4186" s="846" t="s">
        <v>21414</v>
      </c>
    </row>
    <row r="4187" spans="1:5">
      <c r="A4187" s="858">
        <v>20232</v>
      </c>
      <c r="B4187" s="858" t="s">
        <v>7536</v>
      </c>
      <c r="C4187" s="858" t="s">
        <v>4157</v>
      </c>
      <c r="D4187" s="858" t="s">
        <v>4104</v>
      </c>
      <c r="E4187" s="846" t="s">
        <v>12902</v>
      </c>
    </row>
    <row r="4188" spans="1:5">
      <c r="A4188" s="858">
        <v>10856</v>
      </c>
      <c r="B4188" s="858" t="s">
        <v>7537</v>
      </c>
      <c r="C4188" s="858" t="s">
        <v>4157</v>
      </c>
      <c r="D4188" s="858" t="s">
        <v>4106</v>
      </c>
      <c r="E4188" s="846" t="s">
        <v>21415</v>
      </c>
    </row>
    <row r="4189" spans="1:5">
      <c r="A4189" s="858">
        <v>4828</v>
      </c>
      <c r="B4189" s="858" t="s">
        <v>7538</v>
      </c>
      <c r="C4189" s="858" t="s">
        <v>4157</v>
      </c>
      <c r="D4189" s="858" t="s">
        <v>4104</v>
      </c>
      <c r="E4189" s="846" t="s">
        <v>16490</v>
      </c>
    </row>
    <row r="4190" spans="1:5">
      <c r="A4190" s="858">
        <v>20249</v>
      </c>
      <c r="B4190" s="858" t="s">
        <v>7539</v>
      </c>
      <c r="C4190" s="858" t="s">
        <v>4157</v>
      </c>
      <c r="D4190" s="858" t="s">
        <v>4104</v>
      </c>
      <c r="E4190" s="846" t="s">
        <v>12151</v>
      </c>
    </row>
    <row r="4191" spans="1:5">
      <c r="A4191" s="858">
        <v>11609</v>
      </c>
      <c r="B4191" s="858" t="s">
        <v>7540</v>
      </c>
      <c r="C4191" s="858" t="s">
        <v>4163</v>
      </c>
      <c r="D4191" s="858" t="s">
        <v>4104</v>
      </c>
      <c r="E4191" s="846" t="s">
        <v>17329</v>
      </c>
    </row>
    <row r="4192" spans="1:5">
      <c r="A4192" s="858">
        <v>20083</v>
      </c>
      <c r="B4192" s="858" t="s">
        <v>7541</v>
      </c>
      <c r="C4192" s="858" t="s">
        <v>4103</v>
      </c>
      <c r="D4192" s="858" t="s">
        <v>4104</v>
      </c>
      <c r="E4192" s="846" t="s">
        <v>13941</v>
      </c>
    </row>
    <row r="4193" spans="1:5">
      <c r="A4193" s="858">
        <v>20082</v>
      </c>
      <c r="B4193" s="858" t="s">
        <v>7542</v>
      </c>
      <c r="C4193" s="858" t="s">
        <v>4103</v>
      </c>
      <c r="D4193" s="858" t="s">
        <v>4104</v>
      </c>
      <c r="E4193" s="846" t="s">
        <v>17166</v>
      </c>
    </row>
    <row r="4194" spans="1:5">
      <c r="A4194" s="858">
        <v>5318</v>
      </c>
      <c r="B4194" s="858" t="s">
        <v>7543</v>
      </c>
      <c r="C4194" s="858" t="s">
        <v>4163</v>
      </c>
      <c r="D4194" s="858" t="s">
        <v>4102</v>
      </c>
      <c r="E4194" s="846" t="s">
        <v>13204</v>
      </c>
    </row>
    <row r="4195" spans="1:5">
      <c r="A4195" s="858">
        <v>10691</v>
      </c>
      <c r="B4195" s="858" t="s">
        <v>7544</v>
      </c>
      <c r="C4195" s="858" t="s">
        <v>4163</v>
      </c>
      <c r="D4195" s="858" t="s">
        <v>4104</v>
      </c>
      <c r="E4195" s="846" t="s">
        <v>16491</v>
      </c>
    </row>
    <row r="4196" spans="1:5">
      <c r="A4196" s="858">
        <v>12295</v>
      </c>
      <c r="B4196" s="858" t="s">
        <v>7545</v>
      </c>
      <c r="C4196" s="858" t="s">
        <v>4103</v>
      </c>
      <c r="D4196" s="858" t="s">
        <v>4104</v>
      </c>
      <c r="E4196" s="846" t="s">
        <v>11798</v>
      </c>
    </row>
    <row r="4197" spans="1:5">
      <c r="A4197" s="858">
        <v>12296</v>
      </c>
      <c r="B4197" s="858" t="s">
        <v>7546</v>
      </c>
      <c r="C4197" s="858" t="s">
        <v>4103</v>
      </c>
      <c r="D4197" s="858" t="s">
        <v>4104</v>
      </c>
      <c r="E4197" s="846" t="s">
        <v>12252</v>
      </c>
    </row>
    <row r="4198" spans="1:5">
      <c r="A4198" s="858">
        <v>12294</v>
      </c>
      <c r="B4198" s="858" t="s">
        <v>7547</v>
      </c>
      <c r="C4198" s="858" t="s">
        <v>4103</v>
      </c>
      <c r="D4198" s="858" t="s">
        <v>4104</v>
      </c>
      <c r="E4198" s="846" t="s">
        <v>13077</v>
      </c>
    </row>
    <row r="4199" spans="1:5">
      <c r="A4199" s="858">
        <v>14543</v>
      </c>
      <c r="B4199" s="858" t="s">
        <v>7548</v>
      </c>
      <c r="C4199" s="858" t="s">
        <v>4103</v>
      </c>
      <c r="D4199" s="858" t="s">
        <v>4104</v>
      </c>
      <c r="E4199" s="846" t="s">
        <v>11998</v>
      </c>
    </row>
    <row r="4200" spans="1:5">
      <c r="A4200" s="858">
        <v>13329</v>
      </c>
      <c r="B4200" s="858" t="s">
        <v>7549</v>
      </c>
      <c r="C4200" s="858" t="s">
        <v>4103</v>
      </c>
      <c r="D4200" s="858" t="s">
        <v>4102</v>
      </c>
      <c r="E4200" s="846" t="s">
        <v>12764</v>
      </c>
    </row>
    <row r="4201" spans="1:5">
      <c r="A4201" s="858">
        <v>21044</v>
      </c>
      <c r="B4201" s="858" t="s">
        <v>7550</v>
      </c>
      <c r="C4201" s="858" t="s">
        <v>4103</v>
      </c>
      <c r="D4201" s="858" t="s">
        <v>4106</v>
      </c>
      <c r="E4201" s="846" t="s">
        <v>17382</v>
      </c>
    </row>
    <row r="4202" spans="1:5">
      <c r="A4202" s="858">
        <v>21045</v>
      </c>
      <c r="B4202" s="858" t="s">
        <v>7551</v>
      </c>
      <c r="C4202" s="858" t="s">
        <v>4103</v>
      </c>
      <c r="D4202" s="858" t="s">
        <v>4106</v>
      </c>
      <c r="E4202" s="846" t="s">
        <v>15054</v>
      </c>
    </row>
    <row r="4203" spans="1:5">
      <c r="A4203" s="858">
        <v>21040</v>
      </c>
      <c r="B4203" s="858" t="s">
        <v>7552</v>
      </c>
      <c r="C4203" s="858" t="s">
        <v>4103</v>
      </c>
      <c r="D4203" s="858" t="s">
        <v>4106</v>
      </c>
      <c r="E4203" s="846" t="s">
        <v>16833</v>
      </c>
    </row>
    <row r="4204" spans="1:5">
      <c r="A4204" s="858">
        <v>21041</v>
      </c>
      <c r="B4204" s="858" t="s">
        <v>7553</v>
      </c>
      <c r="C4204" s="858" t="s">
        <v>4103</v>
      </c>
      <c r="D4204" s="858" t="s">
        <v>4106</v>
      </c>
      <c r="E4204" s="846" t="s">
        <v>14313</v>
      </c>
    </row>
    <row r="4205" spans="1:5">
      <c r="A4205" s="858">
        <v>21047</v>
      </c>
      <c r="B4205" s="858" t="s">
        <v>7554</v>
      </c>
      <c r="C4205" s="858" t="s">
        <v>4103</v>
      </c>
      <c r="D4205" s="858" t="s">
        <v>4106</v>
      </c>
      <c r="E4205" s="846" t="s">
        <v>17232</v>
      </c>
    </row>
    <row r="4206" spans="1:5">
      <c r="A4206" s="858">
        <v>21043</v>
      </c>
      <c r="B4206" s="858" t="s">
        <v>7555</v>
      </c>
      <c r="C4206" s="858" t="s">
        <v>4103</v>
      </c>
      <c r="D4206" s="858" t="s">
        <v>4106</v>
      </c>
      <c r="E4206" s="846" t="s">
        <v>20637</v>
      </c>
    </row>
    <row r="4207" spans="1:5">
      <c r="A4207" s="858">
        <v>21042</v>
      </c>
      <c r="B4207" s="858" t="s">
        <v>7556</v>
      </c>
      <c r="C4207" s="858" t="s">
        <v>4103</v>
      </c>
      <c r="D4207" s="858" t="s">
        <v>4106</v>
      </c>
      <c r="E4207" s="846" t="s">
        <v>19439</v>
      </c>
    </row>
    <row r="4208" spans="1:5">
      <c r="A4208" s="858">
        <v>14149</v>
      </c>
      <c r="B4208" s="858" t="s">
        <v>7557</v>
      </c>
      <c r="C4208" s="858" t="s">
        <v>5920</v>
      </c>
      <c r="D4208" s="858" t="s">
        <v>4106</v>
      </c>
      <c r="E4208" s="846" t="s">
        <v>21416</v>
      </c>
    </row>
    <row r="4209" spans="1:5">
      <c r="A4209" s="858">
        <v>38099</v>
      </c>
      <c r="B4209" s="858" t="s">
        <v>7558</v>
      </c>
      <c r="C4209" s="858" t="s">
        <v>4103</v>
      </c>
      <c r="D4209" s="858" t="s">
        <v>4104</v>
      </c>
      <c r="E4209" s="846" t="s">
        <v>12113</v>
      </c>
    </row>
    <row r="4210" spans="1:5">
      <c r="A4210" s="858">
        <v>38100</v>
      </c>
      <c r="B4210" s="858" t="s">
        <v>7559</v>
      </c>
      <c r="C4210" s="858" t="s">
        <v>4103</v>
      </c>
      <c r="D4210" s="858" t="s">
        <v>4104</v>
      </c>
      <c r="E4210" s="846" t="s">
        <v>11981</v>
      </c>
    </row>
    <row r="4211" spans="1:5">
      <c r="A4211" s="858">
        <v>20061</v>
      </c>
      <c r="B4211" s="858" t="s">
        <v>7560</v>
      </c>
      <c r="C4211" s="858" t="s">
        <v>4103</v>
      </c>
      <c r="D4211" s="858" t="s">
        <v>4106</v>
      </c>
      <c r="E4211" s="846" t="s">
        <v>12229</v>
      </c>
    </row>
    <row r="4212" spans="1:5">
      <c r="A4212" s="858">
        <v>7576</v>
      </c>
      <c r="B4212" s="858" t="s">
        <v>7561</v>
      </c>
      <c r="C4212" s="858" t="s">
        <v>4103</v>
      </c>
      <c r="D4212" s="858" t="s">
        <v>4106</v>
      </c>
      <c r="E4212" s="846" t="s">
        <v>21417</v>
      </c>
    </row>
    <row r="4213" spans="1:5">
      <c r="A4213" s="858">
        <v>3384</v>
      </c>
      <c r="B4213" s="858" t="s">
        <v>7562</v>
      </c>
      <c r="C4213" s="858" t="s">
        <v>4103</v>
      </c>
      <c r="D4213" s="858" t="s">
        <v>4104</v>
      </c>
      <c r="E4213" s="846" t="s">
        <v>13113</v>
      </c>
    </row>
    <row r="4214" spans="1:5">
      <c r="A4214" s="858">
        <v>7572</v>
      </c>
      <c r="B4214" s="858" t="s">
        <v>7563</v>
      </c>
      <c r="C4214" s="858" t="s">
        <v>4103</v>
      </c>
      <c r="D4214" s="858" t="s">
        <v>4104</v>
      </c>
      <c r="E4214" s="846" t="s">
        <v>12912</v>
      </c>
    </row>
    <row r="4215" spans="1:5">
      <c r="A4215" s="858">
        <v>3396</v>
      </c>
      <c r="B4215" s="858" t="s">
        <v>7564</v>
      </c>
      <c r="C4215" s="858" t="s">
        <v>4103</v>
      </c>
      <c r="D4215" s="858" t="s">
        <v>4104</v>
      </c>
      <c r="E4215" s="846" t="s">
        <v>12638</v>
      </c>
    </row>
    <row r="4216" spans="1:5">
      <c r="A4216" s="858">
        <v>37590</v>
      </c>
      <c r="B4216" s="858" t="s">
        <v>7565</v>
      </c>
      <c r="C4216" s="858" t="s">
        <v>4103</v>
      </c>
      <c r="D4216" s="858" t="s">
        <v>4106</v>
      </c>
      <c r="E4216" s="846" t="s">
        <v>13555</v>
      </c>
    </row>
    <row r="4217" spans="1:5">
      <c r="A4217" s="858">
        <v>37591</v>
      </c>
      <c r="B4217" s="858" t="s">
        <v>7566</v>
      </c>
      <c r="C4217" s="858" t="s">
        <v>4103</v>
      </c>
      <c r="D4217" s="858" t="s">
        <v>4106</v>
      </c>
      <c r="E4217" s="846" t="s">
        <v>11772</v>
      </c>
    </row>
    <row r="4218" spans="1:5">
      <c r="A4218" s="858">
        <v>12626</v>
      </c>
      <c r="B4218" s="858" t="s">
        <v>7567</v>
      </c>
      <c r="C4218" s="858" t="s">
        <v>4103</v>
      </c>
      <c r="D4218" s="858" t="s">
        <v>4106</v>
      </c>
      <c r="E4218" s="846" t="s">
        <v>17005</v>
      </c>
    </row>
    <row r="4219" spans="1:5">
      <c r="A4219" s="858">
        <v>11033</v>
      </c>
      <c r="B4219" s="858" t="s">
        <v>7568</v>
      </c>
      <c r="C4219" s="858" t="s">
        <v>4103</v>
      </c>
      <c r="D4219" s="858" t="s">
        <v>4104</v>
      </c>
      <c r="E4219" s="846" t="s">
        <v>12714</v>
      </c>
    </row>
    <row r="4220" spans="1:5">
      <c r="A4220" s="858">
        <v>390</v>
      </c>
      <c r="B4220" s="858" t="s">
        <v>7569</v>
      </c>
      <c r="C4220" s="858" t="s">
        <v>4103</v>
      </c>
      <c r="D4220" s="858" t="s">
        <v>4104</v>
      </c>
      <c r="E4220" s="846" t="s">
        <v>12915</v>
      </c>
    </row>
    <row r="4221" spans="1:5">
      <c r="A4221" s="858">
        <v>42436</v>
      </c>
      <c r="B4221" s="858" t="s">
        <v>11317</v>
      </c>
      <c r="C4221" s="858" t="s">
        <v>4103</v>
      </c>
      <c r="D4221" s="858" t="s">
        <v>4106</v>
      </c>
      <c r="E4221" s="846" t="s">
        <v>16492</v>
      </c>
    </row>
    <row r="4222" spans="1:5">
      <c r="A4222" s="858">
        <v>6178</v>
      </c>
      <c r="B4222" s="858" t="s">
        <v>7570</v>
      </c>
      <c r="C4222" s="858" t="s">
        <v>4108</v>
      </c>
      <c r="D4222" s="858" t="s">
        <v>4104</v>
      </c>
      <c r="E4222" s="846" t="s">
        <v>12916</v>
      </c>
    </row>
    <row r="4223" spans="1:5">
      <c r="A4223" s="858">
        <v>6180</v>
      </c>
      <c r="B4223" s="858" t="s">
        <v>7571</v>
      </c>
      <c r="C4223" s="858" t="s">
        <v>4108</v>
      </c>
      <c r="D4223" s="858" t="s">
        <v>4102</v>
      </c>
      <c r="E4223" s="846" t="s">
        <v>12917</v>
      </c>
    </row>
    <row r="4224" spans="1:5">
      <c r="A4224" s="858">
        <v>6182</v>
      </c>
      <c r="B4224" s="858" t="s">
        <v>7572</v>
      </c>
      <c r="C4224" s="858" t="s">
        <v>4108</v>
      </c>
      <c r="D4224" s="858" t="s">
        <v>4104</v>
      </c>
      <c r="E4224" s="846" t="s">
        <v>12918</v>
      </c>
    </row>
    <row r="4225" spans="1:5">
      <c r="A4225" s="858">
        <v>3993</v>
      </c>
      <c r="B4225" s="858" t="s">
        <v>7573</v>
      </c>
      <c r="C4225" s="858" t="s">
        <v>4108</v>
      </c>
      <c r="D4225" s="858" t="s">
        <v>4104</v>
      </c>
      <c r="E4225" s="846" t="s">
        <v>12919</v>
      </c>
    </row>
    <row r="4226" spans="1:5">
      <c r="A4226" s="858">
        <v>3990</v>
      </c>
      <c r="B4226" s="858" t="s">
        <v>7574</v>
      </c>
      <c r="C4226" s="858" t="s">
        <v>4157</v>
      </c>
      <c r="D4226" s="858" t="s">
        <v>4104</v>
      </c>
      <c r="E4226" s="846" t="s">
        <v>12026</v>
      </c>
    </row>
    <row r="4227" spans="1:5">
      <c r="A4227" s="858">
        <v>3992</v>
      </c>
      <c r="B4227" s="858" t="s">
        <v>7575</v>
      </c>
      <c r="C4227" s="858" t="s">
        <v>4157</v>
      </c>
      <c r="D4227" s="858" t="s">
        <v>4104</v>
      </c>
      <c r="E4227" s="846" t="s">
        <v>12920</v>
      </c>
    </row>
    <row r="4228" spans="1:5">
      <c r="A4228" s="858">
        <v>4509</v>
      </c>
      <c r="B4228" s="858" t="s">
        <v>11318</v>
      </c>
      <c r="C4228" s="858" t="s">
        <v>4157</v>
      </c>
      <c r="D4228" s="858" t="s">
        <v>4104</v>
      </c>
      <c r="E4228" s="846" t="s">
        <v>12227</v>
      </c>
    </row>
    <row r="4229" spans="1:5">
      <c r="A4229" s="858">
        <v>6194</v>
      </c>
      <c r="B4229" s="858" t="s">
        <v>11319</v>
      </c>
      <c r="C4229" s="858" t="s">
        <v>4157</v>
      </c>
      <c r="D4229" s="858" t="s">
        <v>4104</v>
      </c>
      <c r="E4229" s="846" t="s">
        <v>12921</v>
      </c>
    </row>
    <row r="4230" spans="1:5">
      <c r="A4230" s="858">
        <v>6193</v>
      </c>
      <c r="B4230" s="858" t="s">
        <v>11320</v>
      </c>
      <c r="C4230" s="858" t="s">
        <v>4157</v>
      </c>
      <c r="D4230" s="858" t="s">
        <v>4104</v>
      </c>
      <c r="E4230" s="846" t="s">
        <v>12922</v>
      </c>
    </row>
    <row r="4231" spans="1:5">
      <c r="A4231" s="858">
        <v>10567</v>
      </c>
      <c r="B4231" s="858" t="s">
        <v>11321</v>
      </c>
      <c r="C4231" s="858" t="s">
        <v>4157</v>
      </c>
      <c r="D4231" s="858" t="s">
        <v>4104</v>
      </c>
      <c r="E4231" s="846" t="s">
        <v>12923</v>
      </c>
    </row>
    <row r="4232" spans="1:5">
      <c r="A4232" s="858">
        <v>6212</v>
      </c>
      <c r="B4232" s="858" t="s">
        <v>11322</v>
      </c>
      <c r="C4232" s="858" t="s">
        <v>4157</v>
      </c>
      <c r="D4232" s="858" t="s">
        <v>4102</v>
      </c>
      <c r="E4232" s="846" t="s">
        <v>12049</v>
      </c>
    </row>
    <row r="4233" spans="1:5">
      <c r="A4233" s="858">
        <v>6189</v>
      </c>
      <c r="B4233" s="858" t="s">
        <v>11323</v>
      </c>
      <c r="C4233" s="858" t="s">
        <v>4157</v>
      </c>
      <c r="D4233" s="858" t="s">
        <v>4104</v>
      </c>
      <c r="E4233" s="846" t="s">
        <v>12198</v>
      </c>
    </row>
    <row r="4234" spans="1:5">
      <c r="A4234" s="858">
        <v>6214</v>
      </c>
      <c r="B4234" s="858" t="s">
        <v>7576</v>
      </c>
      <c r="C4234" s="858" t="s">
        <v>4108</v>
      </c>
      <c r="D4234" s="858" t="s">
        <v>4104</v>
      </c>
      <c r="E4234" s="846" t="s">
        <v>12924</v>
      </c>
    </row>
    <row r="4235" spans="1:5">
      <c r="A4235" s="858">
        <v>36153</v>
      </c>
      <c r="B4235" s="858" t="s">
        <v>7577</v>
      </c>
      <c r="C4235" s="858" t="s">
        <v>4103</v>
      </c>
      <c r="D4235" s="858" t="s">
        <v>4104</v>
      </c>
      <c r="E4235" s="846" t="s">
        <v>16493</v>
      </c>
    </row>
    <row r="4236" spans="1:5">
      <c r="A4236" s="858">
        <v>10740</v>
      </c>
      <c r="B4236" s="858" t="s">
        <v>7578</v>
      </c>
      <c r="C4236" s="858" t="s">
        <v>4103</v>
      </c>
      <c r="D4236" s="858" t="s">
        <v>4106</v>
      </c>
      <c r="E4236" s="846" t="s">
        <v>21418</v>
      </c>
    </row>
    <row r="4237" spans="1:5">
      <c r="A4237" s="858">
        <v>13914</v>
      </c>
      <c r="B4237" s="858" t="s">
        <v>7579</v>
      </c>
      <c r="C4237" s="858" t="s">
        <v>4103</v>
      </c>
      <c r="D4237" s="858" t="s">
        <v>4106</v>
      </c>
      <c r="E4237" s="846" t="s">
        <v>18291</v>
      </c>
    </row>
    <row r="4238" spans="1:5">
      <c r="A4238" s="858">
        <v>10742</v>
      </c>
      <c r="B4238" s="858" t="s">
        <v>7580</v>
      </c>
      <c r="C4238" s="858" t="s">
        <v>4103</v>
      </c>
      <c r="D4238" s="858" t="s">
        <v>4106</v>
      </c>
      <c r="E4238" s="846" t="s">
        <v>21419</v>
      </c>
    </row>
    <row r="4239" spans="1:5">
      <c r="A4239" s="858">
        <v>38465</v>
      </c>
      <c r="B4239" s="858" t="s">
        <v>7581</v>
      </c>
      <c r="C4239" s="858" t="s">
        <v>4103</v>
      </c>
      <c r="D4239" s="858" t="s">
        <v>4104</v>
      </c>
      <c r="E4239" s="846" t="s">
        <v>14588</v>
      </c>
    </row>
    <row r="4240" spans="1:5">
      <c r="A4240" s="858">
        <v>7543</v>
      </c>
      <c r="B4240" s="858" t="s">
        <v>7582</v>
      </c>
      <c r="C4240" s="858" t="s">
        <v>4103</v>
      </c>
      <c r="D4240" s="858" t="s">
        <v>4104</v>
      </c>
      <c r="E4240" s="846" t="s">
        <v>12292</v>
      </c>
    </row>
    <row r="4241" spans="1:5">
      <c r="A4241" s="858">
        <v>43427</v>
      </c>
      <c r="B4241" s="858" t="s">
        <v>17877</v>
      </c>
      <c r="C4241" s="858" t="s">
        <v>4103</v>
      </c>
      <c r="D4241" s="858" t="s">
        <v>4106</v>
      </c>
      <c r="E4241" s="846" t="s">
        <v>21420</v>
      </c>
    </row>
    <row r="4242" spans="1:5">
      <c r="A4242" s="858">
        <v>41613</v>
      </c>
      <c r="B4242" s="858" t="s">
        <v>17878</v>
      </c>
      <c r="C4242" s="858" t="s">
        <v>4103</v>
      </c>
      <c r="D4242" s="858" t="s">
        <v>4106</v>
      </c>
      <c r="E4242" s="846" t="s">
        <v>21421</v>
      </c>
    </row>
    <row r="4243" spans="1:5">
      <c r="A4243" s="858">
        <v>41614</v>
      </c>
      <c r="B4243" s="858" t="s">
        <v>17879</v>
      </c>
      <c r="C4243" s="858" t="s">
        <v>4103</v>
      </c>
      <c r="D4243" s="858" t="s">
        <v>4106</v>
      </c>
      <c r="E4243" s="846" t="s">
        <v>21422</v>
      </c>
    </row>
    <row r="4244" spans="1:5">
      <c r="A4244" s="858">
        <v>41615</v>
      </c>
      <c r="B4244" s="858" t="s">
        <v>17880</v>
      </c>
      <c r="C4244" s="858" t="s">
        <v>4103</v>
      </c>
      <c r="D4244" s="858" t="s">
        <v>4106</v>
      </c>
      <c r="E4244" s="846" t="s">
        <v>21423</v>
      </c>
    </row>
    <row r="4245" spans="1:5">
      <c r="A4245" s="858">
        <v>41616</v>
      </c>
      <c r="B4245" s="858" t="s">
        <v>17881</v>
      </c>
      <c r="C4245" s="858" t="s">
        <v>4103</v>
      </c>
      <c r="D4245" s="858" t="s">
        <v>4106</v>
      </c>
      <c r="E4245" s="846" t="s">
        <v>21424</v>
      </c>
    </row>
    <row r="4246" spans="1:5">
      <c r="A4246" s="858">
        <v>41617</v>
      </c>
      <c r="B4246" s="858" t="s">
        <v>17882</v>
      </c>
      <c r="C4246" s="858" t="s">
        <v>4103</v>
      </c>
      <c r="D4246" s="858" t="s">
        <v>4106</v>
      </c>
      <c r="E4246" s="846" t="s">
        <v>21425</v>
      </c>
    </row>
    <row r="4247" spans="1:5">
      <c r="A4247" s="858">
        <v>41618</v>
      </c>
      <c r="B4247" s="858" t="s">
        <v>17883</v>
      </c>
      <c r="C4247" s="858" t="s">
        <v>4103</v>
      </c>
      <c r="D4247" s="858" t="s">
        <v>4106</v>
      </c>
      <c r="E4247" s="846" t="s">
        <v>21426</v>
      </c>
    </row>
    <row r="4248" spans="1:5">
      <c r="A4248" s="858">
        <v>43428</v>
      </c>
      <c r="B4248" s="858" t="s">
        <v>17884</v>
      </c>
      <c r="C4248" s="858" t="s">
        <v>4103</v>
      </c>
      <c r="D4248" s="858" t="s">
        <v>4106</v>
      </c>
      <c r="E4248" s="846" t="s">
        <v>21427</v>
      </c>
    </row>
    <row r="4249" spans="1:5">
      <c r="A4249" s="858">
        <v>41619</v>
      </c>
      <c r="B4249" s="858" t="s">
        <v>17885</v>
      </c>
      <c r="C4249" s="858" t="s">
        <v>4103</v>
      </c>
      <c r="D4249" s="858" t="s">
        <v>4106</v>
      </c>
      <c r="E4249" s="846" t="s">
        <v>20561</v>
      </c>
    </row>
    <row r="4250" spans="1:5">
      <c r="A4250" s="858">
        <v>41620</v>
      </c>
      <c r="B4250" s="858" t="s">
        <v>17886</v>
      </c>
      <c r="C4250" s="858" t="s">
        <v>4103</v>
      </c>
      <c r="D4250" s="858" t="s">
        <v>4106</v>
      </c>
      <c r="E4250" s="846" t="s">
        <v>21428</v>
      </c>
    </row>
    <row r="4251" spans="1:5">
      <c r="A4251" s="858">
        <v>41622</v>
      </c>
      <c r="B4251" s="858" t="s">
        <v>17887</v>
      </c>
      <c r="C4251" s="858" t="s">
        <v>4103</v>
      </c>
      <c r="D4251" s="858" t="s">
        <v>4106</v>
      </c>
      <c r="E4251" s="846" t="s">
        <v>21429</v>
      </c>
    </row>
    <row r="4252" spans="1:5">
      <c r="A4252" s="858">
        <v>41623</v>
      </c>
      <c r="B4252" s="858" t="s">
        <v>17888</v>
      </c>
      <c r="C4252" s="858" t="s">
        <v>4103</v>
      </c>
      <c r="D4252" s="858" t="s">
        <v>4106</v>
      </c>
      <c r="E4252" s="846" t="s">
        <v>21430</v>
      </c>
    </row>
    <row r="4253" spans="1:5">
      <c r="A4253" s="858">
        <v>41624</v>
      </c>
      <c r="B4253" s="858" t="s">
        <v>17889</v>
      </c>
      <c r="C4253" s="858" t="s">
        <v>4103</v>
      </c>
      <c r="D4253" s="858" t="s">
        <v>4106</v>
      </c>
      <c r="E4253" s="846" t="s">
        <v>21431</v>
      </c>
    </row>
    <row r="4254" spans="1:5">
      <c r="A4254" s="858">
        <v>41625</v>
      </c>
      <c r="B4254" s="858" t="s">
        <v>17890</v>
      </c>
      <c r="C4254" s="858" t="s">
        <v>4103</v>
      </c>
      <c r="D4254" s="858" t="s">
        <v>4106</v>
      </c>
      <c r="E4254" s="846" t="s">
        <v>21432</v>
      </c>
    </row>
    <row r="4255" spans="1:5">
      <c r="A4255" s="858">
        <v>13255</v>
      </c>
      <c r="B4255" s="858" t="s">
        <v>7583</v>
      </c>
      <c r="C4255" s="858" t="s">
        <v>4103</v>
      </c>
      <c r="D4255" s="858" t="s">
        <v>4104</v>
      </c>
      <c r="E4255" s="846" t="s">
        <v>16494</v>
      </c>
    </row>
    <row r="4256" spans="1:5">
      <c r="A4256" s="858">
        <v>39352</v>
      </c>
      <c r="B4256" s="858" t="s">
        <v>11324</v>
      </c>
      <c r="C4256" s="858" t="s">
        <v>4103</v>
      </c>
      <c r="D4256" s="858" t="s">
        <v>4104</v>
      </c>
      <c r="E4256" s="846" t="s">
        <v>11863</v>
      </c>
    </row>
    <row r="4257" spans="1:5">
      <c r="A4257" s="858">
        <v>39346</v>
      </c>
      <c r="B4257" s="858" t="s">
        <v>11325</v>
      </c>
      <c r="C4257" s="858" t="s">
        <v>4103</v>
      </c>
      <c r="D4257" s="858" t="s">
        <v>4104</v>
      </c>
      <c r="E4257" s="846" t="s">
        <v>11863</v>
      </c>
    </row>
    <row r="4258" spans="1:5">
      <c r="A4258" s="858">
        <v>39350</v>
      </c>
      <c r="B4258" s="858" t="s">
        <v>11326</v>
      </c>
      <c r="C4258" s="858" t="s">
        <v>4103</v>
      </c>
      <c r="D4258" s="858" t="s">
        <v>4104</v>
      </c>
      <c r="E4258" s="846" t="s">
        <v>14663</v>
      </c>
    </row>
    <row r="4259" spans="1:5">
      <c r="A4259" s="858">
        <v>39351</v>
      </c>
      <c r="B4259" s="858" t="s">
        <v>11327</v>
      </c>
      <c r="C4259" s="858" t="s">
        <v>4103</v>
      </c>
      <c r="D4259" s="858" t="s">
        <v>4104</v>
      </c>
      <c r="E4259" s="846" t="s">
        <v>13120</v>
      </c>
    </row>
    <row r="4260" spans="1:5">
      <c r="A4260" s="858">
        <v>38952</v>
      </c>
      <c r="B4260" s="858" t="s">
        <v>9487</v>
      </c>
      <c r="C4260" s="858" t="s">
        <v>4103</v>
      </c>
      <c r="D4260" s="858" t="s">
        <v>4106</v>
      </c>
      <c r="E4260" s="846" t="s">
        <v>11969</v>
      </c>
    </row>
    <row r="4261" spans="1:5">
      <c r="A4261" s="858">
        <v>38953</v>
      </c>
      <c r="B4261" s="858" t="s">
        <v>9488</v>
      </c>
      <c r="C4261" s="858" t="s">
        <v>4103</v>
      </c>
      <c r="D4261" s="858" t="s">
        <v>4106</v>
      </c>
      <c r="E4261" s="846" t="s">
        <v>12868</v>
      </c>
    </row>
    <row r="4262" spans="1:5">
      <c r="A4262" s="858">
        <v>38835</v>
      </c>
      <c r="B4262" s="858" t="s">
        <v>9489</v>
      </c>
      <c r="C4262" s="858" t="s">
        <v>4103</v>
      </c>
      <c r="D4262" s="858" t="s">
        <v>4106</v>
      </c>
      <c r="E4262" s="846" t="s">
        <v>12119</v>
      </c>
    </row>
    <row r="4263" spans="1:5">
      <c r="A4263" s="858">
        <v>38837</v>
      </c>
      <c r="B4263" s="858" t="s">
        <v>9490</v>
      </c>
      <c r="C4263" s="858" t="s">
        <v>4103</v>
      </c>
      <c r="D4263" s="858" t="s">
        <v>4106</v>
      </c>
      <c r="E4263" s="846" t="s">
        <v>12452</v>
      </c>
    </row>
    <row r="4264" spans="1:5">
      <c r="A4264" s="858">
        <v>38836</v>
      </c>
      <c r="B4264" s="858" t="s">
        <v>9491</v>
      </c>
      <c r="C4264" s="858" t="s">
        <v>4103</v>
      </c>
      <c r="D4264" s="858" t="s">
        <v>4106</v>
      </c>
      <c r="E4264" s="846" t="s">
        <v>12141</v>
      </c>
    </row>
    <row r="4265" spans="1:5">
      <c r="A4265" s="858">
        <v>2666</v>
      </c>
      <c r="B4265" s="858" t="s">
        <v>7584</v>
      </c>
      <c r="C4265" s="858" t="s">
        <v>4103</v>
      </c>
      <c r="D4265" s="858" t="s">
        <v>4106</v>
      </c>
      <c r="E4265" s="846" t="s">
        <v>12874</v>
      </c>
    </row>
    <row r="4266" spans="1:5">
      <c r="A4266" s="858">
        <v>2668</v>
      </c>
      <c r="B4266" s="858" t="s">
        <v>7585</v>
      </c>
      <c r="C4266" s="858" t="s">
        <v>4103</v>
      </c>
      <c r="D4266" s="858" t="s">
        <v>4106</v>
      </c>
      <c r="E4266" s="846" t="s">
        <v>13603</v>
      </c>
    </row>
    <row r="4267" spans="1:5">
      <c r="A4267" s="858">
        <v>2664</v>
      </c>
      <c r="B4267" s="858" t="s">
        <v>7586</v>
      </c>
      <c r="C4267" s="858" t="s">
        <v>4103</v>
      </c>
      <c r="D4267" s="858" t="s">
        <v>4106</v>
      </c>
      <c r="E4267" s="846" t="s">
        <v>14088</v>
      </c>
    </row>
    <row r="4268" spans="1:5">
      <c r="A4268" s="858">
        <v>2662</v>
      </c>
      <c r="B4268" s="858" t="s">
        <v>7587</v>
      </c>
      <c r="C4268" s="858" t="s">
        <v>4103</v>
      </c>
      <c r="D4268" s="858" t="s">
        <v>4106</v>
      </c>
      <c r="E4268" s="846" t="s">
        <v>13466</v>
      </c>
    </row>
    <row r="4269" spans="1:5">
      <c r="A4269" s="858">
        <v>20964</v>
      </c>
      <c r="B4269" s="858" t="s">
        <v>7588</v>
      </c>
      <c r="C4269" s="858" t="s">
        <v>4103</v>
      </c>
      <c r="D4269" s="858" t="s">
        <v>4104</v>
      </c>
      <c r="E4269" s="846" t="s">
        <v>14502</v>
      </c>
    </row>
    <row r="4270" spans="1:5">
      <c r="A4270" s="858">
        <v>10905</v>
      </c>
      <c r="B4270" s="858" t="s">
        <v>7589</v>
      </c>
      <c r="C4270" s="858" t="s">
        <v>4103</v>
      </c>
      <c r="D4270" s="858" t="s">
        <v>4104</v>
      </c>
      <c r="E4270" s="846" t="s">
        <v>14503</v>
      </c>
    </row>
    <row r="4271" spans="1:5">
      <c r="A4271" s="858">
        <v>42703</v>
      </c>
      <c r="B4271" s="858" t="s">
        <v>11328</v>
      </c>
      <c r="C4271" s="858" t="s">
        <v>4103</v>
      </c>
      <c r="D4271" s="858" t="s">
        <v>4106</v>
      </c>
      <c r="E4271" s="846" t="s">
        <v>21433</v>
      </c>
    </row>
    <row r="4272" spans="1:5">
      <c r="A4272" s="858">
        <v>42704</v>
      </c>
      <c r="B4272" s="858" t="s">
        <v>11329</v>
      </c>
      <c r="C4272" s="858" t="s">
        <v>4103</v>
      </c>
      <c r="D4272" s="858" t="s">
        <v>4106</v>
      </c>
      <c r="E4272" s="846" t="s">
        <v>18853</v>
      </c>
    </row>
    <row r="4273" spans="1:5">
      <c r="A4273" s="858">
        <v>42705</v>
      </c>
      <c r="B4273" s="858" t="s">
        <v>11330</v>
      </c>
      <c r="C4273" s="858" t="s">
        <v>4103</v>
      </c>
      <c r="D4273" s="858" t="s">
        <v>4106</v>
      </c>
      <c r="E4273" s="846" t="s">
        <v>21434</v>
      </c>
    </row>
    <row r="4274" spans="1:5">
      <c r="A4274" s="858">
        <v>42706</v>
      </c>
      <c r="B4274" s="858" t="s">
        <v>11331</v>
      </c>
      <c r="C4274" s="858" t="s">
        <v>4103</v>
      </c>
      <c r="D4274" s="858" t="s">
        <v>4106</v>
      </c>
      <c r="E4274" s="846" t="s">
        <v>16779</v>
      </c>
    </row>
    <row r="4275" spans="1:5">
      <c r="A4275" s="858">
        <v>11289</v>
      </c>
      <c r="B4275" s="858" t="s">
        <v>7590</v>
      </c>
      <c r="C4275" s="858" t="s">
        <v>4103</v>
      </c>
      <c r="D4275" s="858" t="s">
        <v>4106</v>
      </c>
      <c r="E4275" s="846" t="s">
        <v>14107</v>
      </c>
    </row>
    <row r="4276" spans="1:5">
      <c r="A4276" s="858">
        <v>11241</v>
      </c>
      <c r="B4276" s="858" t="s">
        <v>7591</v>
      </c>
      <c r="C4276" s="858" t="s">
        <v>4103</v>
      </c>
      <c r="D4276" s="858" t="s">
        <v>4106</v>
      </c>
      <c r="E4276" s="846" t="s">
        <v>14017</v>
      </c>
    </row>
    <row r="4277" spans="1:5">
      <c r="A4277" s="858">
        <v>11301</v>
      </c>
      <c r="B4277" s="858" t="s">
        <v>7592</v>
      </c>
      <c r="C4277" s="858" t="s">
        <v>4103</v>
      </c>
      <c r="D4277" s="858" t="s">
        <v>4106</v>
      </c>
      <c r="E4277" s="846" t="s">
        <v>16495</v>
      </c>
    </row>
    <row r="4278" spans="1:5">
      <c r="A4278" s="858">
        <v>21090</v>
      </c>
      <c r="B4278" s="858" t="s">
        <v>7593</v>
      </c>
      <c r="C4278" s="858" t="s">
        <v>4103</v>
      </c>
      <c r="D4278" s="858" t="s">
        <v>4106</v>
      </c>
      <c r="E4278" s="846" t="s">
        <v>16496</v>
      </c>
    </row>
    <row r="4279" spans="1:5">
      <c r="A4279" s="858">
        <v>14112</v>
      </c>
      <c r="B4279" s="858" t="s">
        <v>7594</v>
      </c>
      <c r="C4279" s="858" t="s">
        <v>4103</v>
      </c>
      <c r="D4279" s="858" t="s">
        <v>4106</v>
      </c>
      <c r="E4279" s="846" t="s">
        <v>16497</v>
      </c>
    </row>
    <row r="4280" spans="1:5">
      <c r="A4280" s="858">
        <v>11315</v>
      </c>
      <c r="B4280" s="858" t="s">
        <v>7595</v>
      </c>
      <c r="C4280" s="858" t="s">
        <v>4103</v>
      </c>
      <c r="D4280" s="858" t="s">
        <v>4106</v>
      </c>
      <c r="E4280" s="846" t="s">
        <v>16498</v>
      </c>
    </row>
    <row r="4281" spans="1:5">
      <c r="A4281" s="858">
        <v>11292</v>
      </c>
      <c r="B4281" s="858" t="s">
        <v>7596</v>
      </c>
      <c r="C4281" s="858" t="s">
        <v>4103</v>
      </c>
      <c r="D4281" s="858" t="s">
        <v>4106</v>
      </c>
      <c r="E4281" s="846" t="s">
        <v>16499</v>
      </c>
    </row>
    <row r="4282" spans="1:5">
      <c r="A4282" s="858">
        <v>21071</v>
      </c>
      <c r="B4282" s="858" t="s">
        <v>7597</v>
      </c>
      <c r="C4282" s="858" t="s">
        <v>4103</v>
      </c>
      <c r="D4282" s="858" t="s">
        <v>4106</v>
      </c>
      <c r="E4282" s="846" t="s">
        <v>16500</v>
      </c>
    </row>
    <row r="4283" spans="1:5">
      <c r="A4283" s="858">
        <v>11293</v>
      </c>
      <c r="B4283" s="858" t="s">
        <v>7598</v>
      </c>
      <c r="C4283" s="858" t="s">
        <v>4103</v>
      </c>
      <c r="D4283" s="858" t="s">
        <v>4106</v>
      </c>
      <c r="E4283" s="846" t="s">
        <v>16501</v>
      </c>
    </row>
    <row r="4284" spans="1:5">
      <c r="A4284" s="858">
        <v>11316</v>
      </c>
      <c r="B4284" s="858" t="s">
        <v>7599</v>
      </c>
      <c r="C4284" s="858" t="s">
        <v>4103</v>
      </c>
      <c r="D4284" s="858" t="s">
        <v>4106</v>
      </c>
      <c r="E4284" s="846" t="s">
        <v>16502</v>
      </c>
    </row>
    <row r="4285" spans="1:5">
      <c r="A4285" s="858">
        <v>6243</v>
      </c>
      <c r="B4285" s="858" t="s">
        <v>7600</v>
      </c>
      <c r="C4285" s="858" t="s">
        <v>4103</v>
      </c>
      <c r="D4285" s="858" t="s">
        <v>4106</v>
      </c>
      <c r="E4285" s="846" t="s">
        <v>16503</v>
      </c>
    </row>
    <row r="4286" spans="1:5">
      <c r="A4286" s="858">
        <v>21079</v>
      </c>
      <c r="B4286" s="858" t="s">
        <v>7601</v>
      </c>
      <c r="C4286" s="858" t="s">
        <v>4103</v>
      </c>
      <c r="D4286" s="858" t="s">
        <v>4106</v>
      </c>
      <c r="E4286" s="846" t="s">
        <v>16504</v>
      </c>
    </row>
    <row r="4287" spans="1:5">
      <c r="A4287" s="858">
        <v>6240</v>
      </c>
      <c r="B4287" s="858" t="s">
        <v>7602</v>
      </c>
      <c r="C4287" s="858" t="s">
        <v>4103</v>
      </c>
      <c r="D4287" s="858" t="s">
        <v>4106</v>
      </c>
      <c r="E4287" s="846" t="s">
        <v>16505</v>
      </c>
    </row>
    <row r="4288" spans="1:5">
      <c r="A4288" s="858">
        <v>11296</v>
      </c>
      <c r="B4288" s="858" t="s">
        <v>7603</v>
      </c>
      <c r="C4288" s="858" t="s">
        <v>4103</v>
      </c>
      <c r="D4288" s="858" t="s">
        <v>4106</v>
      </c>
      <c r="E4288" s="846" t="s">
        <v>16506</v>
      </c>
    </row>
    <row r="4289" spans="1:5">
      <c r="A4289" s="858">
        <v>11299</v>
      </c>
      <c r="B4289" s="858" t="s">
        <v>7604</v>
      </c>
      <c r="C4289" s="858" t="s">
        <v>4103</v>
      </c>
      <c r="D4289" s="858" t="s">
        <v>4106</v>
      </c>
      <c r="E4289" s="846" t="s">
        <v>16507</v>
      </c>
    </row>
    <row r="4290" spans="1:5">
      <c r="A4290" s="858">
        <v>11066</v>
      </c>
      <c r="B4290" s="858" t="s">
        <v>7605</v>
      </c>
      <c r="C4290" s="858" t="s">
        <v>4103</v>
      </c>
      <c r="D4290" s="858" t="s">
        <v>4104</v>
      </c>
      <c r="E4290" s="846" t="s">
        <v>15301</v>
      </c>
    </row>
    <row r="4291" spans="1:5">
      <c r="A4291" s="858">
        <v>11065</v>
      </c>
      <c r="B4291" s="858" t="s">
        <v>7606</v>
      </c>
      <c r="C4291" s="858" t="s">
        <v>4103</v>
      </c>
      <c r="D4291" s="858" t="s">
        <v>4104</v>
      </c>
      <c r="E4291" s="846" t="s">
        <v>13399</v>
      </c>
    </row>
    <row r="4292" spans="1:5">
      <c r="A4292" s="858">
        <v>11688</v>
      </c>
      <c r="B4292" s="858" t="s">
        <v>7607</v>
      </c>
      <c r="C4292" s="858" t="s">
        <v>4103</v>
      </c>
      <c r="D4292" s="858" t="s">
        <v>4104</v>
      </c>
      <c r="E4292" s="846" t="s">
        <v>21435</v>
      </c>
    </row>
    <row r="4293" spans="1:5">
      <c r="A4293" s="858">
        <v>37736</v>
      </c>
      <c r="B4293" s="858" t="s">
        <v>7608</v>
      </c>
      <c r="C4293" s="858" t="s">
        <v>4103</v>
      </c>
      <c r="D4293" s="858" t="s">
        <v>4106</v>
      </c>
      <c r="E4293" s="846" t="s">
        <v>16508</v>
      </c>
    </row>
    <row r="4294" spans="1:5">
      <c r="A4294" s="858">
        <v>37739</v>
      </c>
      <c r="B4294" s="858" t="s">
        <v>7609</v>
      </c>
      <c r="C4294" s="858" t="s">
        <v>4103</v>
      </c>
      <c r="D4294" s="858" t="s">
        <v>4106</v>
      </c>
      <c r="E4294" s="846" t="s">
        <v>16509</v>
      </c>
    </row>
    <row r="4295" spans="1:5">
      <c r="A4295" s="858">
        <v>37740</v>
      </c>
      <c r="B4295" s="858" t="s">
        <v>7610</v>
      </c>
      <c r="C4295" s="858" t="s">
        <v>4103</v>
      </c>
      <c r="D4295" s="858" t="s">
        <v>4106</v>
      </c>
      <c r="E4295" s="846" t="s">
        <v>16510</v>
      </c>
    </row>
    <row r="4296" spans="1:5">
      <c r="A4296" s="858">
        <v>37738</v>
      </c>
      <c r="B4296" s="858" t="s">
        <v>7611</v>
      </c>
      <c r="C4296" s="858" t="s">
        <v>4103</v>
      </c>
      <c r="D4296" s="858" t="s">
        <v>4106</v>
      </c>
      <c r="E4296" s="846" t="s">
        <v>16511</v>
      </c>
    </row>
    <row r="4297" spans="1:5">
      <c r="A4297" s="858">
        <v>37737</v>
      </c>
      <c r="B4297" s="858" t="s">
        <v>7612</v>
      </c>
      <c r="C4297" s="858" t="s">
        <v>4103</v>
      </c>
      <c r="D4297" s="858" t="s">
        <v>4106</v>
      </c>
      <c r="E4297" s="846" t="s">
        <v>16512</v>
      </c>
    </row>
    <row r="4298" spans="1:5">
      <c r="A4298" s="858">
        <v>25014</v>
      </c>
      <c r="B4298" s="858" t="s">
        <v>7613</v>
      </c>
      <c r="C4298" s="858" t="s">
        <v>4103</v>
      </c>
      <c r="D4298" s="858" t="s">
        <v>4106</v>
      </c>
      <c r="E4298" s="846" t="s">
        <v>16513</v>
      </c>
    </row>
    <row r="4299" spans="1:5">
      <c r="A4299" s="858">
        <v>25013</v>
      </c>
      <c r="B4299" s="858" t="s">
        <v>7614</v>
      </c>
      <c r="C4299" s="858" t="s">
        <v>4103</v>
      </c>
      <c r="D4299" s="858" t="s">
        <v>4106</v>
      </c>
      <c r="E4299" s="846" t="s">
        <v>16514</v>
      </c>
    </row>
    <row r="4300" spans="1:5">
      <c r="A4300" s="858">
        <v>14405</v>
      </c>
      <c r="B4300" s="858" t="s">
        <v>7615</v>
      </c>
      <c r="C4300" s="858" t="s">
        <v>4103</v>
      </c>
      <c r="D4300" s="858" t="s">
        <v>4106</v>
      </c>
      <c r="E4300" s="846" t="s">
        <v>16515</v>
      </c>
    </row>
    <row r="4301" spans="1:5">
      <c r="A4301" s="858">
        <v>36790</v>
      </c>
      <c r="B4301" s="858" t="s">
        <v>7616</v>
      </c>
      <c r="C4301" s="858" t="s">
        <v>4103</v>
      </c>
      <c r="D4301" s="858" t="s">
        <v>4104</v>
      </c>
      <c r="E4301" s="846" t="s">
        <v>16516</v>
      </c>
    </row>
    <row r="4302" spans="1:5">
      <c r="A4302" s="858">
        <v>20271</v>
      </c>
      <c r="B4302" s="858" t="s">
        <v>7617</v>
      </c>
      <c r="C4302" s="858" t="s">
        <v>4103</v>
      </c>
      <c r="D4302" s="858" t="s">
        <v>4104</v>
      </c>
      <c r="E4302" s="846" t="s">
        <v>16517</v>
      </c>
    </row>
    <row r="4303" spans="1:5">
      <c r="A4303" s="858">
        <v>10423</v>
      </c>
      <c r="B4303" s="858" t="s">
        <v>7618</v>
      </c>
      <c r="C4303" s="858" t="s">
        <v>4103</v>
      </c>
      <c r="D4303" s="858" t="s">
        <v>4104</v>
      </c>
      <c r="E4303" s="846" t="s">
        <v>16518</v>
      </c>
    </row>
    <row r="4304" spans="1:5">
      <c r="A4304" s="858">
        <v>37589</v>
      </c>
      <c r="B4304" s="858" t="s">
        <v>7619</v>
      </c>
      <c r="C4304" s="858" t="s">
        <v>4103</v>
      </c>
      <c r="D4304" s="858" t="s">
        <v>4104</v>
      </c>
      <c r="E4304" s="846" t="s">
        <v>16519</v>
      </c>
    </row>
    <row r="4305" spans="1:5">
      <c r="A4305" s="858">
        <v>11690</v>
      </c>
      <c r="B4305" s="858" t="s">
        <v>7620</v>
      </c>
      <c r="C4305" s="858" t="s">
        <v>4103</v>
      </c>
      <c r="D4305" s="858" t="s">
        <v>4104</v>
      </c>
      <c r="E4305" s="846" t="s">
        <v>14040</v>
      </c>
    </row>
    <row r="4306" spans="1:5">
      <c r="A4306" s="858">
        <v>20234</v>
      </c>
      <c r="B4306" s="858" t="s">
        <v>7621</v>
      </c>
      <c r="C4306" s="858" t="s">
        <v>4103</v>
      </c>
      <c r="D4306" s="858" t="s">
        <v>4104</v>
      </c>
      <c r="E4306" s="846" t="s">
        <v>16520</v>
      </c>
    </row>
    <row r="4307" spans="1:5">
      <c r="A4307" s="858">
        <v>4763</v>
      </c>
      <c r="B4307" s="858" t="s">
        <v>7622</v>
      </c>
      <c r="C4307" s="858" t="s">
        <v>4101</v>
      </c>
      <c r="D4307" s="858" t="s">
        <v>4104</v>
      </c>
      <c r="E4307" s="846" t="s">
        <v>21436</v>
      </c>
    </row>
    <row r="4308" spans="1:5">
      <c r="A4308" s="858">
        <v>41070</v>
      </c>
      <c r="B4308" s="858" t="s">
        <v>7623</v>
      </c>
      <c r="C4308" s="858" t="s">
        <v>4246</v>
      </c>
      <c r="D4308" s="858" t="s">
        <v>4104</v>
      </c>
      <c r="E4308" s="846" t="s">
        <v>21437</v>
      </c>
    </row>
    <row r="4309" spans="1:5">
      <c r="A4309" s="858">
        <v>14583</v>
      </c>
      <c r="B4309" s="858" t="s">
        <v>7624</v>
      </c>
      <c r="C4309" s="858" t="s">
        <v>4105</v>
      </c>
      <c r="D4309" s="858" t="s">
        <v>4104</v>
      </c>
      <c r="E4309" s="846" t="s">
        <v>12083</v>
      </c>
    </row>
    <row r="4310" spans="1:5">
      <c r="A4310" s="858">
        <v>11457</v>
      </c>
      <c r="B4310" s="858" t="s">
        <v>7625</v>
      </c>
      <c r="C4310" s="858" t="s">
        <v>4103</v>
      </c>
      <c r="D4310" s="858" t="s">
        <v>4104</v>
      </c>
      <c r="E4310" s="846" t="s">
        <v>13094</v>
      </c>
    </row>
    <row r="4311" spans="1:5">
      <c r="A4311" s="858">
        <v>21121</v>
      </c>
      <c r="B4311" s="858" t="s">
        <v>7626</v>
      </c>
      <c r="C4311" s="858" t="s">
        <v>4103</v>
      </c>
      <c r="D4311" s="858" t="s">
        <v>4106</v>
      </c>
      <c r="E4311" s="846" t="s">
        <v>12090</v>
      </c>
    </row>
    <row r="4312" spans="1:5">
      <c r="A4312" s="858">
        <v>38010</v>
      </c>
      <c r="B4312" s="858" t="s">
        <v>7627</v>
      </c>
      <c r="C4312" s="858" t="s">
        <v>4103</v>
      </c>
      <c r="D4312" s="858" t="s">
        <v>4106</v>
      </c>
      <c r="E4312" s="846" t="s">
        <v>11779</v>
      </c>
    </row>
    <row r="4313" spans="1:5">
      <c r="A4313" s="858">
        <v>38011</v>
      </c>
      <c r="B4313" s="858" t="s">
        <v>7628</v>
      </c>
      <c r="C4313" s="858" t="s">
        <v>4103</v>
      </c>
      <c r="D4313" s="858" t="s">
        <v>4106</v>
      </c>
      <c r="E4313" s="846" t="s">
        <v>12408</v>
      </c>
    </row>
    <row r="4314" spans="1:5">
      <c r="A4314" s="858">
        <v>38012</v>
      </c>
      <c r="B4314" s="858" t="s">
        <v>7629</v>
      </c>
      <c r="C4314" s="858" t="s">
        <v>4103</v>
      </c>
      <c r="D4314" s="858" t="s">
        <v>4106</v>
      </c>
      <c r="E4314" s="846" t="s">
        <v>21438</v>
      </c>
    </row>
    <row r="4315" spans="1:5">
      <c r="A4315" s="858">
        <v>38013</v>
      </c>
      <c r="B4315" s="858" t="s">
        <v>7630</v>
      </c>
      <c r="C4315" s="858" t="s">
        <v>4103</v>
      </c>
      <c r="D4315" s="858" t="s">
        <v>4106</v>
      </c>
      <c r="E4315" s="846" t="s">
        <v>15264</v>
      </c>
    </row>
    <row r="4316" spans="1:5">
      <c r="A4316" s="858">
        <v>38014</v>
      </c>
      <c r="B4316" s="858" t="s">
        <v>7631</v>
      </c>
      <c r="C4316" s="858" t="s">
        <v>4103</v>
      </c>
      <c r="D4316" s="858" t="s">
        <v>4106</v>
      </c>
      <c r="E4316" s="846" t="s">
        <v>14450</v>
      </c>
    </row>
    <row r="4317" spans="1:5">
      <c r="A4317" s="858">
        <v>38015</v>
      </c>
      <c r="B4317" s="858" t="s">
        <v>7632</v>
      </c>
      <c r="C4317" s="858" t="s">
        <v>4103</v>
      </c>
      <c r="D4317" s="858" t="s">
        <v>4106</v>
      </c>
      <c r="E4317" s="846" t="s">
        <v>21439</v>
      </c>
    </row>
    <row r="4318" spans="1:5">
      <c r="A4318" s="858">
        <v>38016</v>
      </c>
      <c r="B4318" s="858" t="s">
        <v>7633</v>
      </c>
      <c r="C4318" s="858" t="s">
        <v>4103</v>
      </c>
      <c r="D4318" s="858" t="s">
        <v>4106</v>
      </c>
      <c r="E4318" s="846" t="s">
        <v>21440</v>
      </c>
    </row>
    <row r="4319" spans="1:5">
      <c r="A4319" s="858">
        <v>12741</v>
      </c>
      <c r="B4319" s="858" t="s">
        <v>7634</v>
      </c>
      <c r="C4319" s="858" t="s">
        <v>4103</v>
      </c>
      <c r="D4319" s="858" t="s">
        <v>4106</v>
      </c>
      <c r="E4319" s="846" t="s">
        <v>21441</v>
      </c>
    </row>
    <row r="4320" spans="1:5">
      <c r="A4320" s="858">
        <v>12733</v>
      </c>
      <c r="B4320" s="858" t="s">
        <v>7635</v>
      </c>
      <c r="C4320" s="858" t="s">
        <v>4103</v>
      </c>
      <c r="D4320" s="858" t="s">
        <v>4106</v>
      </c>
      <c r="E4320" s="846" t="s">
        <v>16725</v>
      </c>
    </row>
    <row r="4321" spans="1:5">
      <c r="A4321" s="858">
        <v>12734</v>
      </c>
      <c r="B4321" s="858" t="s">
        <v>7636</v>
      </c>
      <c r="C4321" s="858" t="s">
        <v>4103</v>
      </c>
      <c r="D4321" s="858" t="s">
        <v>4106</v>
      </c>
      <c r="E4321" s="846" t="s">
        <v>11966</v>
      </c>
    </row>
    <row r="4322" spans="1:5">
      <c r="A4322" s="858">
        <v>12735</v>
      </c>
      <c r="B4322" s="858" t="s">
        <v>7637</v>
      </c>
      <c r="C4322" s="858" t="s">
        <v>4103</v>
      </c>
      <c r="D4322" s="858" t="s">
        <v>4106</v>
      </c>
      <c r="E4322" s="846" t="s">
        <v>11956</v>
      </c>
    </row>
    <row r="4323" spans="1:5">
      <c r="A4323" s="858">
        <v>12736</v>
      </c>
      <c r="B4323" s="858" t="s">
        <v>7638</v>
      </c>
      <c r="C4323" s="858" t="s">
        <v>4103</v>
      </c>
      <c r="D4323" s="858" t="s">
        <v>4106</v>
      </c>
      <c r="E4323" s="846" t="s">
        <v>16797</v>
      </c>
    </row>
    <row r="4324" spans="1:5">
      <c r="A4324" s="858">
        <v>12737</v>
      </c>
      <c r="B4324" s="858" t="s">
        <v>7639</v>
      </c>
      <c r="C4324" s="858" t="s">
        <v>4103</v>
      </c>
      <c r="D4324" s="858" t="s">
        <v>4106</v>
      </c>
      <c r="E4324" s="846" t="s">
        <v>15769</v>
      </c>
    </row>
    <row r="4325" spans="1:5">
      <c r="A4325" s="858">
        <v>12738</v>
      </c>
      <c r="B4325" s="858" t="s">
        <v>7640</v>
      </c>
      <c r="C4325" s="858" t="s">
        <v>4103</v>
      </c>
      <c r="D4325" s="858" t="s">
        <v>4106</v>
      </c>
      <c r="E4325" s="846" t="s">
        <v>21442</v>
      </c>
    </row>
    <row r="4326" spans="1:5">
      <c r="A4326" s="858">
        <v>12739</v>
      </c>
      <c r="B4326" s="858" t="s">
        <v>7641</v>
      </c>
      <c r="C4326" s="858" t="s">
        <v>4103</v>
      </c>
      <c r="D4326" s="858" t="s">
        <v>4106</v>
      </c>
      <c r="E4326" s="846" t="s">
        <v>21443</v>
      </c>
    </row>
    <row r="4327" spans="1:5">
      <c r="A4327" s="858">
        <v>12740</v>
      </c>
      <c r="B4327" s="858" t="s">
        <v>7642</v>
      </c>
      <c r="C4327" s="858" t="s">
        <v>4103</v>
      </c>
      <c r="D4327" s="858" t="s">
        <v>4106</v>
      </c>
      <c r="E4327" s="846" t="s">
        <v>21444</v>
      </c>
    </row>
    <row r="4328" spans="1:5">
      <c r="A4328" s="858">
        <v>6297</v>
      </c>
      <c r="B4328" s="858" t="s">
        <v>7643</v>
      </c>
      <c r="C4328" s="858" t="s">
        <v>4103</v>
      </c>
      <c r="D4328" s="858" t="s">
        <v>4104</v>
      </c>
      <c r="E4328" s="846" t="s">
        <v>21445</v>
      </c>
    </row>
    <row r="4329" spans="1:5">
      <c r="A4329" s="858">
        <v>6296</v>
      </c>
      <c r="B4329" s="858" t="s">
        <v>7644</v>
      </c>
      <c r="C4329" s="858" t="s">
        <v>4103</v>
      </c>
      <c r="D4329" s="858" t="s">
        <v>4104</v>
      </c>
      <c r="E4329" s="846" t="s">
        <v>12934</v>
      </c>
    </row>
    <row r="4330" spans="1:5">
      <c r="A4330" s="858">
        <v>6294</v>
      </c>
      <c r="B4330" s="858" t="s">
        <v>7645</v>
      </c>
      <c r="C4330" s="858" t="s">
        <v>4103</v>
      </c>
      <c r="D4330" s="858" t="s">
        <v>4104</v>
      </c>
      <c r="E4330" s="846" t="s">
        <v>12098</v>
      </c>
    </row>
    <row r="4331" spans="1:5">
      <c r="A4331" s="858">
        <v>6323</v>
      </c>
      <c r="B4331" s="858" t="s">
        <v>7646</v>
      </c>
      <c r="C4331" s="858" t="s">
        <v>4103</v>
      </c>
      <c r="D4331" s="858" t="s">
        <v>4104</v>
      </c>
      <c r="E4331" s="846" t="s">
        <v>12935</v>
      </c>
    </row>
    <row r="4332" spans="1:5">
      <c r="A4332" s="858">
        <v>6299</v>
      </c>
      <c r="B4332" s="858" t="s">
        <v>7647</v>
      </c>
      <c r="C4332" s="858" t="s">
        <v>4103</v>
      </c>
      <c r="D4332" s="858" t="s">
        <v>4104</v>
      </c>
      <c r="E4332" s="846" t="s">
        <v>21446</v>
      </c>
    </row>
    <row r="4333" spans="1:5">
      <c r="A4333" s="858">
        <v>6298</v>
      </c>
      <c r="B4333" s="858" t="s">
        <v>7648</v>
      </c>
      <c r="C4333" s="858" t="s">
        <v>4103</v>
      </c>
      <c r="D4333" s="858" t="s">
        <v>4104</v>
      </c>
      <c r="E4333" s="846" t="s">
        <v>21447</v>
      </c>
    </row>
    <row r="4334" spans="1:5">
      <c r="A4334" s="858">
        <v>6295</v>
      </c>
      <c r="B4334" s="858" t="s">
        <v>7649</v>
      </c>
      <c r="C4334" s="858" t="s">
        <v>4103</v>
      </c>
      <c r="D4334" s="858" t="s">
        <v>4104</v>
      </c>
      <c r="E4334" s="846" t="s">
        <v>12414</v>
      </c>
    </row>
    <row r="4335" spans="1:5">
      <c r="A4335" s="858">
        <v>6322</v>
      </c>
      <c r="B4335" s="858" t="s">
        <v>7650</v>
      </c>
      <c r="C4335" s="858" t="s">
        <v>4103</v>
      </c>
      <c r="D4335" s="858" t="s">
        <v>4104</v>
      </c>
      <c r="E4335" s="846" t="s">
        <v>12936</v>
      </c>
    </row>
    <row r="4336" spans="1:5">
      <c r="A4336" s="858">
        <v>6300</v>
      </c>
      <c r="B4336" s="858" t="s">
        <v>7651</v>
      </c>
      <c r="C4336" s="858" t="s">
        <v>4103</v>
      </c>
      <c r="D4336" s="858" t="s">
        <v>4104</v>
      </c>
      <c r="E4336" s="846" t="s">
        <v>21260</v>
      </c>
    </row>
    <row r="4337" spans="1:5">
      <c r="A4337" s="858">
        <v>6321</v>
      </c>
      <c r="B4337" s="858" t="s">
        <v>7652</v>
      </c>
      <c r="C4337" s="858" t="s">
        <v>4103</v>
      </c>
      <c r="D4337" s="858" t="s">
        <v>4104</v>
      </c>
      <c r="E4337" s="846" t="s">
        <v>21448</v>
      </c>
    </row>
    <row r="4338" spans="1:5">
      <c r="A4338" s="858">
        <v>6301</v>
      </c>
      <c r="B4338" s="858" t="s">
        <v>7653</v>
      </c>
      <c r="C4338" s="858" t="s">
        <v>4103</v>
      </c>
      <c r="D4338" s="858" t="s">
        <v>4104</v>
      </c>
      <c r="E4338" s="846" t="s">
        <v>21449</v>
      </c>
    </row>
    <row r="4339" spans="1:5">
      <c r="A4339" s="858">
        <v>7105</v>
      </c>
      <c r="B4339" s="858" t="s">
        <v>7654</v>
      </c>
      <c r="C4339" s="858" t="s">
        <v>4103</v>
      </c>
      <c r="D4339" s="858" t="s">
        <v>4104</v>
      </c>
      <c r="E4339" s="846" t="s">
        <v>14896</v>
      </c>
    </row>
    <row r="4340" spans="1:5">
      <c r="A4340" s="858">
        <v>20183</v>
      </c>
      <c r="B4340" s="858" t="s">
        <v>7655</v>
      </c>
      <c r="C4340" s="858" t="s">
        <v>4103</v>
      </c>
      <c r="D4340" s="858" t="s">
        <v>4104</v>
      </c>
      <c r="E4340" s="846" t="s">
        <v>21450</v>
      </c>
    </row>
    <row r="4341" spans="1:5">
      <c r="A4341" s="858">
        <v>38448</v>
      </c>
      <c r="B4341" s="858" t="s">
        <v>7656</v>
      </c>
      <c r="C4341" s="858" t="s">
        <v>4103</v>
      </c>
      <c r="D4341" s="858" t="s">
        <v>4104</v>
      </c>
      <c r="E4341" s="846" t="s">
        <v>21451</v>
      </c>
    </row>
    <row r="4342" spans="1:5">
      <c r="A4342" s="858">
        <v>20182</v>
      </c>
      <c r="B4342" s="858" t="s">
        <v>7657</v>
      </c>
      <c r="C4342" s="858" t="s">
        <v>4103</v>
      </c>
      <c r="D4342" s="858" t="s">
        <v>4104</v>
      </c>
      <c r="E4342" s="846" t="s">
        <v>12729</v>
      </c>
    </row>
    <row r="4343" spans="1:5">
      <c r="A4343" s="858">
        <v>7119</v>
      </c>
      <c r="B4343" s="858" t="s">
        <v>7658</v>
      </c>
      <c r="C4343" s="858" t="s">
        <v>4103</v>
      </c>
      <c r="D4343" s="858" t="s">
        <v>4104</v>
      </c>
      <c r="E4343" s="846" t="s">
        <v>13380</v>
      </c>
    </row>
    <row r="4344" spans="1:5">
      <c r="A4344" s="858">
        <v>7120</v>
      </c>
      <c r="B4344" s="858" t="s">
        <v>7659</v>
      </c>
      <c r="C4344" s="858" t="s">
        <v>4103</v>
      </c>
      <c r="D4344" s="858" t="s">
        <v>4104</v>
      </c>
      <c r="E4344" s="846" t="s">
        <v>13188</v>
      </c>
    </row>
    <row r="4345" spans="1:5">
      <c r="A4345" s="858">
        <v>6319</v>
      </c>
      <c r="B4345" s="858" t="s">
        <v>7660</v>
      </c>
      <c r="C4345" s="858" t="s">
        <v>4103</v>
      </c>
      <c r="D4345" s="858" t="s">
        <v>4104</v>
      </c>
      <c r="E4345" s="846" t="s">
        <v>12938</v>
      </c>
    </row>
    <row r="4346" spans="1:5">
      <c r="A4346" s="858">
        <v>6304</v>
      </c>
      <c r="B4346" s="858" t="s">
        <v>7661</v>
      </c>
      <c r="C4346" s="858" t="s">
        <v>4103</v>
      </c>
      <c r="D4346" s="858" t="s">
        <v>4104</v>
      </c>
      <c r="E4346" s="846" t="s">
        <v>12938</v>
      </c>
    </row>
    <row r="4347" spans="1:5">
      <c r="A4347" s="858">
        <v>21116</v>
      </c>
      <c r="B4347" s="858" t="s">
        <v>7662</v>
      </c>
      <c r="C4347" s="858" t="s">
        <v>4103</v>
      </c>
      <c r="D4347" s="858" t="s">
        <v>4104</v>
      </c>
      <c r="E4347" s="846" t="s">
        <v>12213</v>
      </c>
    </row>
    <row r="4348" spans="1:5">
      <c r="A4348" s="858">
        <v>6320</v>
      </c>
      <c r="B4348" s="858" t="s">
        <v>7663</v>
      </c>
      <c r="C4348" s="858" t="s">
        <v>4103</v>
      </c>
      <c r="D4348" s="858" t="s">
        <v>4104</v>
      </c>
      <c r="E4348" s="846" t="s">
        <v>12939</v>
      </c>
    </row>
    <row r="4349" spans="1:5">
      <c r="A4349" s="858">
        <v>6303</v>
      </c>
      <c r="B4349" s="858" t="s">
        <v>7664</v>
      </c>
      <c r="C4349" s="858" t="s">
        <v>4103</v>
      </c>
      <c r="D4349" s="858" t="s">
        <v>4104</v>
      </c>
      <c r="E4349" s="846" t="s">
        <v>12939</v>
      </c>
    </row>
    <row r="4350" spans="1:5">
      <c r="A4350" s="858">
        <v>6308</v>
      </c>
      <c r="B4350" s="858" t="s">
        <v>7665</v>
      </c>
      <c r="C4350" s="858" t="s">
        <v>4103</v>
      </c>
      <c r="D4350" s="858" t="s">
        <v>4104</v>
      </c>
      <c r="E4350" s="846" t="s">
        <v>21452</v>
      </c>
    </row>
    <row r="4351" spans="1:5">
      <c r="A4351" s="858">
        <v>6317</v>
      </c>
      <c r="B4351" s="858" t="s">
        <v>7666</v>
      </c>
      <c r="C4351" s="858" t="s">
        <v>4103</v>
      </c>
      <c r="D4351" s="858" t="s">
        <v>4104</v>
      </c>
      <c r="E4351" s="846" t="s">
        <v>21452</v>
      </c>
    </row>
    <row r="4352" spans="1:5">
      <c r="A4352" s="858">
        <v>6307</v>
      </c>
      <c r="B4352" s="858" t="s">
        <v>7667</v>
      </c>
      <c r="C4352" s="858" t="s">
        <v>4103</v>
      </c>
      <c r="D4352" s="858" t="s">
        <v>4104</v>
      </c>
      <c r="E4352" s="846" t="s">
        <v>21452</v>
      </c>
    </row>
    <row r="4353" spans="1:5">
      <c r="A4353" s="858">
        <v>6309</v>
      </c>
      <c r="B4353" s="858" t="s">
        <v>7668</v>
      </c>
      <c r="C4353" s="858" t="s">
        <v>4103</v>
      </c>
      <c r="D4353" s="858" t="s">
        <v>4104</v>
      </c>
      <c r="E4353" s="846" t="s">
        <v>12940</v>
      </c>
    </row>
    <row r="4354" spans="1:5">
      <c r="A4354" s="858">
        <v>6318</v>
      </c>
      <c r="B4354" s="858" t="s">
        <v>7669</v>
      </c>
      <c r="C4354" s="858" t="s">
        <v>4103</v>
      </c>
      <c r="D4354" s="858" t="s">
        <v>4104</v>
      </c>
      <c r="E4354" s="846" t="s">
        <v>12941</v>
      </c>
    </row>
    <row r="4355" spans="1:5">
      <c r="A4355" s="858">
        <v>6306</v>
      </c>
      <c r="B4355" s="858" t="s">
        <v>7670</v>
      </c>
      <c r="C4355" s="858" t="s">
        <v>4103</v>
      </c>
      <c r="D4355" s="858" t="s">
        <v>4104</v>
      </c>
      <c r="E4355" s="846" t="s">
        <v>12941</v>
      </c>
    </row>
    <row r="4356" spans="1:5">
      <c r="A4356" s="858">
        <v>6305</v>
      </c>
      <c r="B4356" s="858" t="s">
        <v>7671</v>
      </c>
      <c r="C4356" s="858" t="s">
        <v>4103</v>
      </c>
      <c r="D4356" s="858" t="s">
        <v>4104</v>
      </c>
      <c r="E4356" s="846" t="s">
        <v>12941</v>
      </c>
    </row>
    <row r="4357" spans="1:5">
      <c r="A4357" s="858">
        <v>6302</v>
      </c>
      <c r="B4357" s="858" t="s">
        <v>7672</v>
      </c>
      <c r="C4357" s="858" t="s">
        <v>4103</v>
      </c>
      <c r="D4357" s="858" t="s">
        <v>4104</v>
      </c>
      <c r="E4357" s="846" t="s">
        <v>12266</v>
      </c>
    </row>
    <row r="4358" spans="1:5">
      <c r="A4358" s="858">
        <v>6312</v>
      </c>
      <c r="B4358" s="858" t="s">
        <v>7673</v>
      </c>
      <c r="C4358" s="858" t="s">
        <v>4103</v>
      </c>
      <c r="D4358" s="858" t="s">
        <v>4104</v>
      </c>
      <c r="E4358" s="846" t="s">
        <v>21453</v>
      </c>
    </row>
    <row r="4359" spans="1:5">
      <c r="A4359" s="858">
        <v>6311</v>
      </c>
      <c r="B4359" s="858" t="s">
        <v>7674</v>
      </c>
      <c r="C4359" s="858" t="s">
        <v>4103</v>
      </c>
      <c r="D4359" s="858" t="s">
        <v>4104</v>
      </c>
      <c r="E4359" s="846" t="s">
        <v>21453</v>
      </c>
    </row>
    <row r="4360" spans="1:5">
      <c r="A4360" s="858">
        <v>6310</v>
      </c>
      <c r="B4360" s="858" t="s">
        <v>7675</v>
      </c>
      <c r="C4360" s="858" t="s">
        <v>4103</v>
      </c>
      <c r="D4360" s="858" t="s">
        <v>4104</v>
      </c>
      <c r="E4360" s="846" t="s">
        <v>21453</v>
      </c>
    </row>
    <row r="4361" spans="1:5">
      <c r="A4361" s="858">
        <v>6314</v>
      </c>
      <c r="B4361" s="858" t="s">
        <v>7676</v>
      </c>
      <c r="C4361" s="858" t="s">
        <v>4103</v>
      </c>
      <c r="D4361" s="858" t="s">
        <v>4104</v>
      </c>
      <c r="E4361" s="846" t="s">
        <v>21453</v>
      </c>
    </row>
    <row r="4362" spans="1:5">
      <c r="A4362" s="858">
        <v>6313</v>
      </c>
      <c r="B4362" s="858" t="s">
        <v>7677</v>
      </c>
      <c r="C4362" s="858" t="s">
        <v>4103</v>
      </c>
      <c r="D4362" s="858" t="s">
        <v>4104</v>
      </c>
      <c r="E4362" s="846" t="s">
        <v>21453</v>
      </c>
    </row>
    <row r="4363" spans="1:5">
      <c r="A4363" s="858">
        <v>6315</v>
      </c>
      <c r="B4363" s="858" t="s">
        <v>7678</v>
      </c>
      <c r="C4363" s="858" t="s">
        <v>4103</v>
      </c>
      <c r="D4363" s="858" t="s">
        <v>4104</v>
      </c>
      <c r="E4363" s="846" t="s">
        <v>21454</v>
      </c>
    </row>
    <row r="4364" spans="1:5">
      <c r="A4364" s="858">
        <v>6316</v>
      </c>
      <c r="B4364" s="858" t="s">
        <v>7679</v>
      </c>
      <c r="C4364" s="858" t="s">
        <v>4103</v>
      </c>
      <c r="D4364" s="858" t="s">
        <v>4104</v>
      </c>
      <c r="E4364" s="846" t="s">
        <v>21454</v>
      </c>
    </row>
    <row r="4365" spans="1:5">
      <c r="A4365" s="858">
        <v>38878</v>
      </c>
      <c r="B4365" s="858" t="s">
        <v>9492</v>
      </c>
      <c r="C4365" s="858" t="s">
        <v>4103</v>
      </c>
      <c r="D4365" s="858" t="s">
        <v>4106</v>
      </c>
      <c r="E4365" s="846" t="s">
        <v>14715</v>
      </c>
    </row>
    <row r="4366" spans="1:5">
      <c r="A4366" s="858">
        <v>38879</v>
      </c>
      <c r="B4366" s="858" t="s">
        <v>9493</v>
      </c>
      <c r="C4366" s="858" t="s">
        <v>4103</v>
      </c>
      <c r="D4366" s="858" t="s">
        <v>4106</v>
      </c>
      <c r="E4366" s="846" t="s">
        <v>14084</v>
      </c>
    </row>
    <row r="4367" spans="1:5">
      <c r="A4367" s="858">
        <v>38881</v>
      </c>
      <c r="B4367" s="858" t="s">
        <v>9494</v>
      </c>
      <c r="C4367" s="858" t="s">
        <v>4103</v>
      </c>
      <c r="D4367" s="858" t="s">
        <v>4106</v>
      </c>
      <c r="E4367" s="846" t="s">
        <v>15206</v>
      </c>
    </row>
    <row r="4368" spans="1:5">
      <c r="A4368" s="858">
        <v>38880</v>
      </c>
      <c r="B4368" s="858" t="s">
        <v>9495</v>
      </c>
      <c r="C4368" s="858" t="s">
        <v>4103</v>
      </c>
      <c r="D4368" s="858" t="s">
        <v>4106</v>
      </c>
      <c r="E4368" s="846" t="s">
        <v>13914</v>
      </c>
    </row>
    <row r="4369" spans="1:5">
      <c r="A4369" s="858">
        <v>38882</v>
      </c>
      <c r="B4369" s="858" t="s">
        <v>9496</v>
      </c>
      <c r="C4369" s="858" t="s">
        <v>4103</v>
      </c>
      <c r="D4369" s="858" t="s">
        <v>4106</v>
      </c>
      <c r="E4369" s="846" t="s">
        <v>11689</v>
      </c>
    </row>
    <row r="4370" spans="1:5">
      <c r="A4370" s="858">
        <v>38883</v>
      </c>
      <c r="B4370" s="858" t="s">
        <v>9497</v>
      </c>
      <c r="C4370" s="858" t="s">
        <v>4103</v>
      </c>
      <c r="D4370" s="858" t="s">
        <v>4106</v>
      </c>
      <c r="E4370" s="846" t="s">
        <v>12085</v>
      </c>
    </row>
    <row r="4371" spans="1:5">
      <c r="A4371" s="858">
        <v>38884</v>
      </c>
      <c r="B4371" s="858" t="s">
        <v>9498</v>
      </c>
      <c r="C4371" s="858" t="s">
        <v>4103</v>
      </c>
      <c r="D4371" s="858" t="s">
        <v>4106</v>
      </c>
      <c r="E4371" s="846" t="s">
        <v>14029</v>
      </c>
    </row>
    <row r="4372" spans="1:5">
      <c r="A4372" s="858">
        <v>38885</v>
      </c>
      <c r="B4372" s="858" t="s">
        <v>9499</v>
      </c>
      <c r="C4372" s="858" t="s">
        <v>4103</v>
      </c>
      <c r="D4372" s="858" t="s">
        <v>4106</v>
      </c>
      <c r="E4372" s="846" t="s">
        <v>12938</v>
      </c>
    </row>
    <row r="4373" spans="1:5">
      <c r="A4373" s="858">
        <v>38886</v>
      </c>
      <c r="B4373" s="858" t="s">
        <v>9500</v>
      </c>
      <c r="C4373" s="858" t="s">
        <v>4103</v>
      </c>
      <c r="D4373" s="858" t="s">
        <v>4106</v>
      </c>
      <c r="E4373" s="846" t="s">
        <v>14491</v>
      </c>
    </row>
    <row r="4374" spans="1:5">
      <c r="A4374" s="858">
        <v>38887</v>
      </c>
      <c r="B4374" s="858" t="s">
        <v>9501</v>
      </c>
      <c r="C4374" s="858" t="s">
        <v>4103</v>
      </c>
      <c r="D4374" s="858" t="s">
        <v>4106</v>
      </c>
      <c r="E4374" s="846" t="s">
        <v>13637</v>
      </c>
    </row>
    <row r="4375" spans="1:5">
      <c r="A4375" s="858">
        <v>38888</v>
      </c>
      <c r="B4375" s="858" t="s">
        <v>9502</v>
      </c>
      <c r="C4375" s="858" t="s">
        <v>4103</v>
      </c>
      <c r="D4375" s="858" t="s">
        <v>4106</v>
      </c>
      <c r="E4375" s="846" t="s">
        <v>13017</v>
      </c>
    </row>
    <row r="4376" spans="1:5">
      <c r="A4376" s="858">
        <v>38890</v>
      </c>
      <c r="B4376" s="858" t="s">
        <v>9503</v>
      </c>
      <c r="C4376" s="858" t="s">
        <v>4103</v>
      </c>
      <c r="D4376" s="858" t="s">
        <v>4106</v>
      </c>
      <c r="E4376" s="846" t="s">
        <v>16522</v>
      </c>
    </row>
    <row r="4377" spans="1:5">
      <c r="A4377" s="858">
        <v>38893</v>
      </c>
      <c r="B4377" s="858" t="s">
        <v>9504</v>
      </c>
      <c r="C4377" s="858" t="s">
        <v>4103</v>
      </c>
      <c r="D4377" s="858" t="s">
        <v>4106</v>
      </c>
      <c r="E4377" s="846" t="s">
        <v>12126</v>
      </c>
    </row>
    <row r="4378" spans="1:5">
      <c r="A4378" s="858">
        <v>38894</v>
      </c>
      <c r="B4378" s="858" t="s">
        <v>9505</v>
      </c>
      <c r="C4378" s="858" t="s">
        <v>4103</v>
      </c>
      <c r="D4378" s="858" t="s">
        <v>4106</v>
      </c>
      <c r="E4378" s="846" t="s">
        <v>14960</v>
      </c>
    </row>
    <row r="4379" spans="1:5">
      <c r="A4379" s="858">
        <v>38896</v>
      </c>
      <c r="B4379" s="858" t="s">
        <v>9506</v>
      </c>
      <c r="C4379" s="858" t="s">
        <v>4103</v>
      </c>
      <c r="D4379" s="858" t="s">
        <v>4106</v>
      </c>
      <c r="E4379" s="846" t="s">
        <v>14645</v>
      </c>
    </row>
    <row r="4380" spans="1:5">
      <c r="A4380" s="858">
        <v>39324</v>
      </c>
      <c r="B4380" s="858" t="s">
        <v>7680</v>
      </c>
      <c r="C4380" s="858" t="s">
        <v>4103</v>
      </c>
      <c r="D4380" s="858" t="s">
        <v>4106</v>
      </c>
      <c r="E4380" s="846" t="s">
        <v>13361</v>
      </c>
    </row>
    <row r="4381" spans="1:5">
      <c r="A4381" s="858">
        <v>39325</v>
      </c>
      <c r="B4381" s="858" t="s">
        <v>7681</v>
      </c>
      <c r="C4381" s="858" t="s">
        <v>4103</v>
      </c>
      <c r="D4381" s="858" t="s">
        <v>4106</v>
      </c>
      <c r="E4381" s="846" t="s">
        <v>13954</v>
      </c>
    </row>
    <row r="4382" spans="1:5">
      <c r="A4382" s="858">
        <v>39326</v>
      </c>
      <c r="B4382" s="858" t="s">
        <v>7682</v>
      </c>
      <c r="C4382" s="858" t="s">
        <v>4103</v>
      </c>
      <c r="D4382" s="858" t="s">
        <v>4106</v>
      </c>
      <c r="E4382" s="846" t="s">
        <v>19589</v>
      </c>
    </row>
    <row r="4383" spans="1:5">
      <c r="A4383" s="858">
        <v>39327</v>
      </c>
      <c r="B4383" s="858" t="s">
        <v>7683</v>
      </c>
      <c r="C4383" s="858" t="s">
        <v>4103</v>
      </c>
      <c r="D4383" s="858" t="s">
        <v>4106</v>
      </c>
      <c r="E4383" s="846" t="s">
        <v>14943</v>
      </c>
    </row>
    <row r="4384" spans="1:5">
      <c r="A4384" s="858">
        <v>20176</v>
      </c>
      <c r="B4384" s="858" t="s">
        <v>7684</v>
      </c>
      <c r="C4384" s="858" t="s">
        <v>4103</v>
      </c>
      <c r="D4384" s="858" t="s">
        <v>4104</v>
      </c>
      <c r="E4384" s="846" t="s">
        <v>17228</v>
      </c>
    </row>
    <row r="4385" spans="1:5">
      <c r="A4385" s="858">
        <v>11378</v>
      </c>
      <c r="B4385" s="858" t="s">
        <v>7685</v>
      </c>
      <c r="C4385" s="858" t="s">
        <v>4103</v>
      </c>
      <c r="D4385" s="858" t="s">
        <v>4106</v>
      </c>
      <c r="E4385" s="846" t="s">
        <v>21455</v>
      </c>
    </row>
    <row r="4386" spans="1:5">
      <c r="A4386" s="858">
        <v>11379</v>
      </c>
      <c r="B4386" s="858" t="s">
        <v>7686</v>
      </c>
      <c r="C4386" s="858" t="s">
        <v>4103</v>
      </c>
      <c r="D4386" s="858" t="s">
        <v>4106</v>
      </c>
      <c r="E4386" s="846" t="s">
        <v>16625</v>
      </c>
    </row>
    <row r="4387" spans="1:5">
      <c r="A4387" s="858">
        <v>11493</v>
      </c>
      <c r="B4387" s="858" t="s">
        <v>7687</v>
      </c>
      <c r="C4387" s="858" t="s">
        <v>4103</v>
      </c>
      <c r="D4387" s="858" t="s">
        <v>4106</v>
      </c>
      <c r="E4387" s="846" t="s">
        <v>20088</v>
      </c>
    </row>
    <row r="4388" spans="1:5">
      <c r="A4388" s="858">
        <v>42717</v>
      </c>
      <c r="B4388" s="858" t="s">
        <v>11332</v>
      </c>
      <c r="C4388" s="858" t="s">
        <v>4103</v>
      </c>
      <c r="D4388" s="858" t="s">
        <v>4106</v>
      </c>
      <c r="E4388" s="846" t="s">
        <v>21456</v>
      </c>
    </row>
    <row r="4389" spans="1:5">
      <c r="A4389" s="858">
        <v>42718</v>
      </c>
      <c r="B4389" s="858" t="s">
        <v>11333</v>
      </c>
      <c r="C4389" s="858" t="s">
        <v>4103</v>
      </c>
      <c r="D4389" s="858" t="s">
        <v>4106</v>
      </c>
      <c r="E4389" s="846" t="s">
        <v>21457</v>
      </c>
    </row>
    <row r="4390" spans="1:5">
      <c r="A4390" s="858">
        <v>7106</v>
      </c>
      <c r="B4390" s="858" t="s">
        <v>7688</v>
      </c>
      <c r="C4390" s="858" t="s">
        <v>4103</v>
      </c>
      <c r="D4390" s="858" t="s">
        <v>4104</v>
      </c>
      <c r="E4390" s="846" t="s">
        <v>21458</v>
      </c>
    </row>
    <row r="4391" spans="1:5">
      <c r="A4391" s="858">
        <v>7104</v>
      </c>
      <c r="B4391" s="858" t="s">
        <v>7689</v>
      </c>
      <c r="C4391" s="858" t="s">
        <v>4103</v>
      </c>
      <c r="D4391" s="858" t="s">
        <v>4104</v>
      </c>
      <c r="E4391" s="846" t="s">
        <v>11867</v>
      </c>
    </row>
    <row r="4392" spans="1:5">
      <c r="A4392" s="858">
        <v>7136</v>
      </c>
      <c r="B4392" s="858" t="s">
        <v>7690</v>
      </c>
      <c r="C4392" s="858" t="s">
        <v>4103</v>
      </c>
      <c r="D4392" s="858" t="s">
        <v>4104</v>
      </c>
      <c r="E4392" s="846" t="s">
        <v>11829</v>
      </c>
    </row>
    <row r="4393" spans="1:5">
      <c r="A4393" s="858">
        <v>7128</v>
      </c>
      <c r="B4393" s="858" t="s">
        <v>7691</v>
      </c>
      <c r="C4393" s="858" t="s">
        <v>4103</v>
      </c>
      <c r="D4393" s="858" t="s">
        <v>4104</v>
      </c>
      <c r="E4393" s="846" t="s">
        <v>12177</v>
      </c>
    </row>
    <row r="4394" spans="1:5">
      <c r="A4394" s="858">
        <v>7108</v>
      </c>
      <c r="B4394" s="858" t="s">
        <v>7692</v>
      </c>
      <c r="C4394" s="858" t="s">
        <v>4103</v>
      </c>
      <c r="D4394" s="858" t="s">
        <v>4104</v>
      </c>
      <c r="E4394" s="846" t="s">
        <v>17210</v>
      </c>
    </row>
    <row r="4395" spans="1:5">
      <c r="A4395" s="858">
        <v>7129</v>
      </c>
      <c r="B4395" s="858" t="s">
        <v>7693</v>
      </c>
      <c r="C4395" s="858" t="s">
        <v>4103</v>
      </c>
      <c r="D4395" s="858" t="s">
        <v>4104</v>
      </c>
      <c r="E4395" s="846" t="s">
        <v>17002</v>
      </c>
    </row>
    <row r="4396" spans="1:5">
      <c r="A4396" s="858">
        <v>7130</v>
      </c>
      <c r="B4396" s="858" t="s">
        <v>7694</v>
      </c>
      <c r="C4396" s="858" t="s">
        <v>4103</v>
      </c>
      <c r="D4396" s="858" t="s">
        <v>4104</v>
      </c>
      <c r="E4396" s="846" t="s">
        <v>13140</v>
      </c>
    </row>
    <row r="4397" spans="1:5">
      <c r="A4397" s="858">
        <v>7131</v>
      </c>
      <c r="B4397" s="858" t="s">
        <v>7695</v>
      </c>
      <c r="C4397" s="858" t="s">
        <v>4103</v>
      </c>
      <c r="D4397" s="858" t="s">
        <v>4104</v>
      </c>
      <c r="E4397" s="846" t="s">
        <v>11750</v>
      </c>
    </row>
    <row r="4398" spans="1:5">
      <c r="A4398" s="858">
        <v>7132</v>
      </c>
      <c r="B4398" s="858" t="s">
        <v>7696</v>
      </c>
      <c r="C4398" s="858" t="s">
        <v>4103</v>
      </c>
      <c r="D4398" s="858" t="s">
        <v>4104</v>
      </c>
      <c r="E4398" s="846" t="s">
        <v>19362</v>
      </c>
    </row>
    <row r="4399" spans="1:5">
      <c r="A4399" s="858">
        <v>7133</v>
      </c>
      <c r="B4399" s="858" t="s">
        <v>7697</v>
      </c>
      <c r="C4399" s="858" t="s">
        <v>4103</v>
      </c>
      <c r="D4399" s="858" t="s">
        <v>4104</v>
      </c>
      <c r="E4399" s="846" t="s">
        <v>21459</v>
      </c>
    </row>
    <row r="4400" spans="1:5">
      <c r="A4400" s="858">
        <v>37420</v>
      </c>
      <c r="B4400" s="858" t="s">
        <v>7698</v>
      </c>
      <c r="C4400" s="858" t="s">
        <v>4103</v>
      </c>
      <c r="D4400" s="858" t="s">
        <v>4106</v>
      </c>
      <c r="E4400" s="846" t="s">
        <v>16039</v>
      </c>
    </row>
    <row r="4401" spans="1:5">
      <c r="A4401" s="858">
        <v>37421</v>
      </c>
      <c r="B4401" s="858" t="s">
        <v>7699</v>
      </c>
      <c r="C4401" s="858" t="s">
        <v>4103</v>
      </c>
      <c r="D4401" s="858" t="s">
        <v>4106</v>
      </c>
      <c r="E4401" s="846" t="s">
        <v>16523</v>
      </c>
    </row>
    <row r="4402" spans="1:5">
      <c r="A4402" s="858">
        <v>37422</v>
      </c>
      <c r="B4402" s="858" t="s">
        <v>7700</v>
      </c>
      <c r="C4402" s="858" t="s">
        <v>4103</v>
      </c>
      <c r="D4402" s="858" t="s">
        <v>4106</v>
      </c>
      <c r="E4402" s="846" t="s">
        <v>14593</v>
      </c>
    </row>
    <row r="4403" spans="1:5">
      <c r="A4403" s="858">
        <v>37443</v>
      </c>
      <c r="B4403" s="858" t="s">
        <v>7701</v>
      </c>
      <c r="C4403" s="858" t="s">
        <v>4103</v>
      </c>
      <c r="D4403" s="858" t="s">
        <v>4106</v>
      </c>
      <c r="E4403" s="846" t="s">
        <v>21460</v>
      </c>
    </row>
    <row r="4404" spans="1:5">
      <c r="A4404" s="858">
        <v>37444</v>
      </c>
      <c r="B4404" s="858" t="s">
        <v>7702</v>
      </c>
      <c r="C4404" s="858" t="s">
        <v>4103</v>
      </c>
      <c r="D4404" s="858" t="s">
        <v>4106</v>
      </c>
      <c r="E4404" s="846" t="s">
        <v>21461</v>
      </c>
    </row>
    <row r="4405" spans="1:5">
      <c r="A4405" s="858">
        <v>37445</v>
      </c>
      <c r="B4405" s="858" t="s">
        <v>7703</v>
      </c>
      <c r="C4405" s="858" t="s">
        <v>4103</v>
      </c>
      <c r="D4405" s="858" t="s">
        <v>4106</v>
      </c>
      <c r="E4405" s="846" t="s">
        <v>21462</v>
      </c>
    </row>
    <row r="4406" spans="1:5">
      <c r="A4406" s="858">
        <v>37446</v>
      </c>
      <c r="B4406" s="858" t="s">
        <v>7704</v>
      </c>
      <c r="C4406" s="858" t="s">
        <v>4103</v>
      </c>
      <c r="D4406" s="858" t="s">
        <v>4106</v>
      </c>
      <c r="E4406" s="846" t="s">
        <v>21463</v>
      </c>
    </row>
    <row r="4407" spans="1:5">
      <c r="A4407" s="858">
        <v>37447</v>
      </c>
      <c r="B4407" s="858" t="s">
        <v>7705</v>
      </c>
      <c r="C4407" s="858" t="s">
        <v>4103</v>
      </c>
      <c r="D4407" s="858" t="s">
        <v>4106</v>
      </c>
      <c r="E4407" s="846" t="s">
        <v>21464</v>
      </c>
    </row>
    <row r="4408" spans="1:5">
      <c r="A4408" s="858">
        <v>37448</v>
      </c>
      <c r="B4408" s="858" t="s">
        <v>7706</v>
      </c>
      <c r="C4408" s="858" t="s">
        <v>4103</v>
      </c>
      <c r="D4408" s="858" t="s">
        <v>4106</v>
      </c>
      <c r="E4408" s="846" t="s">
        <v>21465</v>
      </c>
    </row>
    <row r="4409" spans="1:5">
      <c r="A4409" s="858">
        <v>37440</v>
      </c>
      <c r="B4409" s="858" t="s">
        <v>7707</v>
      </c>
      <c r="C4409" s="858" t="s">
        <v>4103</v>
      </c>
      <c r="D4409" s="858" t="s">
        <v>4106</v>
      </c>
      <c r="E4409" s="846" t="s">
        <v>21466</v>
      </c>
    </row>
    <row r="4410" spans="1:5">
      <c r="A4410" s="858">
        <v>37441</v>
      </c>
      <c r="B4410" s="858" t="s">
        <v>7708</v>
      </c>
      <c r="C4410" s="858" t="s">
        <v>4103</v>
      </c>
      <c r="D4410" s="858" t="s">
        <v>4106</v>
      </c>
      <c r="E4410" s="846" t="s">
        <v>21466</v>
      </c>
    </row>
    <row r="4411" spans="1:5">
      <c r="A4411" s="858">
        <v>37442</v>
      </c>
      <c r="B4411" s="858" t="s">
        <v>7709</v>
      </c>
      <c r="C4411" s="858" t="s">
        <v>4103</v>
      </c>
      <c r="D4411" s="858" t="s">
        <v>4106</v>
      </c>
      <c r="E4411" s="846" t="s">
        <v>21467</v>
      </c>
    </row>
    <row r="4412" spans="1:5">
      <c r="A4412" s="858">
        <v>38017</v>
      </c>
      <c r="B4412" s="858" t="s">
        <v>7710</v>
      </c>
      <c r="C4412" s="858" t="s">
        <v>4103</v>
      </c>
      <c r="D4412" s="858" t="s">
        <v>4106</v>
      </c>
      <c r="E4412" s="846" t="s">
        <v>12184</v>
      </c>
    </row>
    <row r="4413" spans="1:5">
      <c r="A4413" s="858">
        <v>38018</v>
      </c>
      <c r="B4413" s="858" t="s">
        <v>7711</v>
      </c>
      <c r="C4413" s="858" t="s">
        <v>4103</v>
      </c>
      <c r="D4413" s="858" t="s">
        <v>4106</v>
      </c>
      <c r="E4413" s="846" t="s">
        <v>11793</v>
      </c>
    </row>
    <row r="4414" spans="1:5">
      <c r="A4414" s="858">
        <v>39895</v>
      </c>
      <c r="B4414" s="858" t="s">
        <v>7712</v>
      </c>
      <c r="C4414" s="858" t="s">
        <v>4103</v>
      </c>
      <c r="D4414" s="858" t="s">
        <v>4106</v>
      </c>
      <c r="E4414" s="846" t="s">
        <v>13520</v>
      </c>
    </row>
    <row r="4415" spans="1:5">
      <c r="A4415" s="858">
        <v>39896</v>
      </c>
      <c r="B4415" s="858" t="s">
        <v>7713</v>
      </c>
      <c r="C4415" s="858" t="s">
        <v>4103</v>
      </c>
      <c r="D4415" s="858" t="s">
        <v>4106</v>
      </c>
      <c r="E4415" s="846" t="s">
        <v>15045</v>
      </c>
    </row>
    <row r="4416" spans="1:5">
      <c r="A4416" s="858">
        <v>38873</v>
      </c>
      <c r="B4416" s="858" t="s">
        <v>9507</v>
      </c>
      <c r="C4416" s="858" t="s">
        <v>4103</v>
      </c>
      <c r="D4416" s="858" t="s">
        <v>4106</v>
      </c>
      <c r="E4416" s="846" t="s">
        <v>13931</v>
      </c>
    </row>
    <row r="4417" spans="1:5">
      <c r="A4417" s="858">
        <v>38874</v>
      </c>
      <c r="B4417" s="858" t="s">
        <v>9508</v>
      </c>
      <c r="C4417" s="858" t="s">
        <v>4103</v>
      </c>
      <c r="D4417" s="858" t="s">
        <v>4106</v>
      </c>
      <c r="E4417" s="846" t="s">
        <v>14716</v>
      </c>
    </row>
    <row r="4418" spans="1:5">
      <c r="A4418" s="858">
        <v>38875</v>
      </c>
      <c r="B4418" s="858" t="s">
        <v>9509</v>
      </c>
      <c r="C4418" s="858" t="s">
        <v>4103</v>
      </c>
      <c r="D4418" s="858" t="s">
        <v>4106</v>
      </c>
      <c r="E4418" s="846" t="s">
        <v>12731</v>
      </c>
    </row>
    <row r="4419" spans="1:5">
      <c r="A4419" s="858">
        <v>38876</v>
      </c>
      <c r="B4419" s="858" t="s">
        <v>9510</v>
      </c>
      <c r="C4419" s="858" t="s">
        <v>4103</v>
      </c>
      <c r="D4419" s="858" t="s">
        <v>4106</v>
      </c>
      <c r="E4419" s="846" t="s">
        <v>11686</v>
      </c>
    </row>
    <row r="4420" spans="1:5">
      <c r="A4420" s="858">
        <v>39000</v>
      </c>
      <c r="B4420" s="858" t="s">
        <v>9511</v>
      </c>
      <c r="C4420" s="858" t="s">
        <v>4103</v>
      </c>
      <c r="D4420" s="858" t="s">
        <v>4106</v>
      </c>
      <c r="E4420" s="846" t="s">
        <v>16781</v>
      </c>
    </row>
    <row r="4421" spans="1:5">
      <c r="A4421" s="858">
        <v>38674</v>
      </c>
      <c r="B4421" s="858" t="s">
        <v>7714</v>
      </c>
      <c r="C4421" s="858" t="s">
        <v>4103</v>
      </c>
      <c r="D4421" s="858" t="s">
        <v>4106</v>
      </c>
      <c r="E4421" s="846" t="s">
        <v>16484</v>
      </c>
    </row>
    <row r="4422" spans="1:5">
      <c r="A4422" s="858">
        <v>38911</v>
      </c>
      <c r="B4422" s="858" t="s">
        <v>9512</v>
      </c>
      <c r="C4422" s="858" t="s">
        <v>4103</v>
      </c>
      <c r="D4422" s="858" t="s">
        <v>4106</v>
      </c>
      <c r="E4422" s="846" t="s">
        <v>16525</v>
      </c>
    </row>
    <row r="4423" spans="1:5">
      <c r="A4423" s="858">
        <v>38912</v>
      </c>
      <c r="B4423" s="858" t="s">
        <v>9513</v>
      </c>
      <c r="C4423" s="858" t="s">
        <v>4103</v>
      </c>
      <c r="D4423" s="858" t="s">
        <v>4106</v>
      </c>
      <c r="E4423" s="846" t="s">
        <v>16526</v>
      </c>
    </row>
    <row r="4424" spans="1:5">
      <c r="A4424" s="858">
        <v>38019</v>
      </c>
      <c r="B4424" s="858" t="s">
        <v>7715</v>
      </c>
      <c r="C4424" s="858" t="s">
        <v>4103</v>
      </c>
      <c r="D4424" s="858" t="s">
        <v>4106</v>
      </c>
      <c r="E4424" s="846" t="s">
        <v>12253</v>
      </c>
    </row>
    <row r="4425" spans="1:5">
      <c r="A4425" s="858">
        <v>38020</v>
      </c>
      <c r="B4425" s="858" t="s">
        <v>7716</v>
      </c>
      <c r="C4425" s="858" t="s">
        <v>4103</v>
      </c>
      <c r="D4425" s="858" t="s">
        <v>4106</v>
      </c>
      <c r="E4425" s="846" t="s">
        <v>11793</v>
      </c>
    </row>
    <row r="4426" spans="1:5">
      <c r="A4426" s="858">
        <v>38454</v>
      </c>
      <c r="B4426" s="858" t="s">
        <v>9514</v>
      </c>
      <c r="C4426" s="858" t="s">
        <v>4103</v>
      </c>
      <c r="D4426" s="858" t="s">
        <v>4106</v>
      </c>
      <c r="E4426" s="846" t="s">
        <v>12945</v>
      </c>
    </row>
    <row r="4427" spans="1:5">
      <c r="A4427" s="858">
        <v>38455</v>
      </c>
      <c r="B4427" s="858" t="s">
        <v>9515</v>
      </c>
      <c r="C4427" s="858" t="s">
        <v>4103</v>
      </c>
      <c r="D4427" s="858" t="s">
        <v>4106</v>
      </c>
      <c r="E4427" s="846" t="s">
        <v>12351</v>
      </c>
    </row>
    <row r="4428" spans="1:5">
      <c r="A4428" s="858">
        <v>38462</v>
      </c>
      <c r="B4428" s="858" t="s">
        <v>9516</v>
      </c>
      <c r="C4428" s="858" t="s">
        <v>4103</v>
      </c>
      <c r="D4428" s="858" t="s">
        <v>4106</v>
      </c>
      <c r="E4428" s="846" t="s">
        <v>14961</v>
      </c>
    </row>
    <row r="4429" spans="1:5">
      <c r="A4429" s="858">
        <v>36362</v>
      </c>
      <c r="B4429" s="858" t="s">
        <v>9517</v>
      </c>
      <c r="C4429" s="858" t="s">
        <v>4103</v>
      </c>
      <c r="D4429" s="858" t="s">
        <v>4106</v>
      </c>
      <c r="E4429" s="846" t="s">
        <v>11703</v>
      </c>
    </row>
    <row r="4430" spans="1:5">
      <c r="A4430" s="858">
        <v>36298</v>
      </c>
      <c r="B4430" s="858" t="s">
        <v>9518</v>
      </c>
      <c r="C4430" s="858" t="s">
        <v>4103</v>
      </c>
      <c r="D4430" s="858" t="s">
        <v>4106</v>
      </c>
      <c r="E4430" s="846" t="s">
        <v>12048</v>
      </c>
    </row>
    <row r="4431" spans="1:5">
      <c r="A4431" s="858">
        <v>38456</v>
      </c>
      <c r="B4431" s="858" t="s">
        <v>9519</v>
      </c>
      <c r="C4431" s="858" t="s">
        <v>4103</v>
      </c>
      <c r="D4431" s="858" t="s">
        <v>4106</v>
      </c>
      <c r="E4431" s="846" t="s">
        <v>21468</v>
      </c>
    </row>
    <row r="4432" spans="1:5">
      <c r="A4432" s="858">
        <v>38457</v>
      </c>
      <c r="B4432" s="858" t="s">
        <v>9520</v>
      </c>
      <c r="C4432" s="858" t="s">
        <v>4103</v>
      </c>
      <c r="D4432" s="858" t="s">
        <v>4106</v>
      </c>
      <c r="E4432" s="846" t="s">
        <v>13092</v>
      </c>
    </row>
    <row r="4433" spans="1:5">
      <c r="A4433" s="858">
        <v>38458</v>
      </c>
      <c r="B4433" s="858" t="s">
        <v>9521</v>
      </c>
      <c r="C4433" s="858" t="s">
        <v>4103</v>
      </c>
      <c r="D4433" s="858" t="s">
        <v>4106</v>
      </c>
      <c r="E4433" s="846" t="s">
        <v>15255</v>
      </c>
    </row>
    <row r="4434" spans="1:5">
      <c r="A4434" s="858">
        <v>38459</v>
      </c>
      <c r="B4434" s="858" t="s">
        <v>9522</v>
      </c>
      <c r="C4434" s="858" t="s">
        <v>4103</v>
      </c>
      <c r="D4434" s="858" t="s">
        <v>4106</v>
      </c>
      <c r="E4434" s="846" t="s">
        <v>14355</v>
      </c>
    </row>
    <row r="4435" spans="1:5">
      <c r="A4435" s="858">
        <v>38460</v>
      </c>
      <c r="B4435" s="858" t="s">
        <v>9523</v>
      </c>
      <c r="C4435" s="858" t="s">
        <v>4103</v>
      </c>
      <c r="D4435" s="858" t="s">
        <v>4106</v>
      </c>
      <c r="E4435" s="846" t="s">
        <v>13043</v>
      </c>
    </row>
    <row r="4436" spans="1:5">
      <c r="A4436" s="858">
        <v>38461</v>
      </c>
      <c r="B4436" s="858" t="s">
        <v>9524</v>
      </c>
      <c r="C4436" s="858" t="s">
        <v>4103</v>
      </c>
      <c r="D4436" s="858" t="s">
        <v>4106</v>
      </c>
      <c r="E4436" s="846" t="s">
        <v>11822</v>
      </c>
    </row>
    <row r="4437" spans="1:5">
      <c r="A4437" s="858">
        <v>7094</v>
      </c>
      <c r="B4437" s="858" t="s">
        <v>7717</v>
      </c>
      <c r="C4437" s="858" t="s">
        <v>4103</v>
      </c>
      <c r="D4437" s="858" t="s">
        <v>4104</v>
      </c>
      <c r="E4437" s="846" t="s">
        <v>12256</v>
      </c>
    </row>
    <row r="4438" spans="1:5">
      <c r="A4438" s="858">
        <v>7116</v>
      </c>
      <c r="B4438" s="858" t="s">
        <v>7718</v>
      </c>
      <c r="C4438" s="858" t="s">
        <v>4103</v>
      </c>
      <c r="D4438" s="858" t="s">
        <v>4104</v>
      </c>
      <c r="E4438" s="846" t="s">
        <v>14336</v>
      </c>
    </row>
    <row r="4439" spans="1:5">
      <c r="A4439" s="858">
        <v>7118</v>
      </c>
      <c r="B4439" s="858" t="s">
        <v>7719</v>
      </c>
      <c r="C4439" s="858" t="s">
        <v>4103</v>
      </c>
      <c r="D4439" s="858" t="s">
        <v>4104</v>
      </c>
      <c r="E4439" s="846" t="s">
        <v>12971</v>
      </c>
    </row>
    <row r="4440" spans="1:5">
      <c r="A4440" s="858">
        <v>7117</v>
      </c>
      <c r="B4440" s="858" t="s">
        <v>7720</v>
      </c>
      <c r="C4440" s="858" t="s">
        <v>4103</v>
      </c>
      <c r="D4440" s="858" t="s">
        <v>4104</v>
      </c>
      <c r="E4440" s="846" t="s">
        <v>13167</v>
      </c>
    </row>
    <row r="4441" spans="1:5">
      <c r="A4441" s="858">
        <v>7098</v>
      </c>
      <c r="B4441" s="858" t="s">
        <v>7721</v>
      </c>
      <c r="C4441" s="858" t="s">
        <v>4103</v>
      </c>
      <c r="D4441" s="858" t="s">
        <v>4104</v>
      </c>
      <c r="E4441" s="846" t="s">
        <v>13203</v>
      </c>
    </row>
    <row r="4442" spans="1:5">
      <c r="A4442" s="858">
        <v>7110</v>
      </c>
      <c r="B4442" s="858" t="s">
        <v>7722</v>
      </c>
      <c r="C4442" s="858" t="s">
        <v>4103</v>
      </c>
      <c r="D4442" s="858" t="s">
        <v>4104</v>
      </c>
      <c r="E4442" s="846" t="s">
        <v>20680</v>
      </c>
    </row>
    <row r="4443" spans="1:5">
      <c r="A4443" s="858">
        <v>7123</v>
      </c>
      <c r="B4443" s="858" t="s">
        <v>7723</v>
      </c>
      <c r="C4443" s="858" t="s">
        <v>4103</v>
      </c>
      <c r="D4443" s="858" t="s">
        <v>4104</v>
      </c>
      <c r="E4443" s="846" t="s">
        <v>11698</v>
      </c>
    </row>
    <row r="4444" spans="1:5">
      <c r="A4444" s="858">
        <v>7121</v>
      </c>
      <c r="B4444" s="858" t="s">
        <v>7724</v>
      </c>
      <c r="C4444" s="858" t="s">
        <v>4103</v>
      </c>
      <c r="D4444" s="858" t="s">
        <v>4104</v>
      </c>
      <c r="E4444" s="846" t="s">
        <v>14043</v>
      </c>
    </row>
    <row r="4445" spans="1:5">
      <c r="A4445" s="858">
        <v>7137</v>
      </c>
      <c r="B4445" s="858" t="s">
        <v>7725</v>
      </c>
      <c r="C4445" s="858" t="s">
        <v>4103</v>
      </c>
      <c r="D4445" s="858" t="s">
        <v>4104</v>
      </c>
      <c r="E4445" s="846" t="s">
        <v>12795</v>
      </c>
    </row>
    <row r="4446" spans="1:5">
      <c r="A4446" s="858">
        <v>7122</v>
      </c>
      <c r="B4446" s="858" t="s">
        <v>7726</v>
      </c>
      <c r="C4446" s="858" t="s">
        <v>4103</v>
      </c>
      <c r="D4446" s="858" t="s">
        <v>4104</v>
      </c>
      <c r="E4446" s="846" t="s">
        <v>15693</v>
      </c>
    </row>
    <row r="4447" spans="1:5">
      <c r="A4447" s="858">
        <v>7114</v>
      </c>
      <c r="B4447" s="858" t="s">
        <v>7727</v>
      </c>
      <c r="C4447" s="858" t="s">
        <v>4103</v>
      </c>
      <c r="D4447" s="858" t="s">
        <v>4104</v>
      </c>
      <c r="E4447" s="846" t="s">
        <v>14989</v>
      </c>
    </row>
    <row r="4448" spans="1:5">
      <c r="A4448" s="858">
        <v>7109</v>
      </c>
      <c r="B4448" s="858" t="s">
        <v>7728</v>
      </c>
      <c r="C4448" s="858" t="s">
        <v>4103</v>
      </c>
      <c r="D4448" s="858" t="s">
        <v>4104</v>
      </c>
      <c r="E4448" s="846" t="s">
        <v>12018</v>
      </c>
    </row>
    <row r="4449" spans="1:5">
      <c r="A4449" s="858">
        <v>7135</v>
      </c>
      <c r="B4449" s="858" t="s">
        <v>7729</v>
      </c>
      <c r="C4449" s="858" t="s">
        <v>4103</v>
      </c>
      <c r="D4449" s="858" t="s">
        <v>4104</v>
      </c>
      <c r="E4449" s="846" t="s">
        <v>12056</v>
      </c>
    </row>
    <row r="4450" spans="1:5">
      <c r="A4450" s="858">
        <v>37947</v>
      </c>
      <c r="B4450" s="858" t="s">
        <v>7730</v>
      </c>
      <c r="C4450" s="858" t="s">
        <v>4103</v>
      </c>
      <c r="D4450" s="858" t="s">
        <v>4104</v>
      </c>
      <c r="E4450" s="846" t="s">
        <v>11985</v>
      </c>
    </row>
    <row r="4451" spans="1:5">
      <c r="A4451" s="858">
        <v>7103</v>
      </c>
      <c r="B4451" s="858" t="s">
        <v>7731</v>
      </c>
      <c r="C4451" s="858" t="s">
        <v>4103</v>
      </c>
      <c r="D4451" s="858" t="s">
        <v>4104</v>
      </c>
      <c r="E4451" s="846" t="s">
        <v>17210</v>
      </c>
    </row>
    <row r="4452" spans="1:5">
      <c r="A4452" s="858">
        <v>40419</v>
      </c>
      <c r="B4452" s="858" t="s">
        <v>7732</v>
      </c>
      <c r="C4452" s="858" t="s">
        <v>4103</v>
      </c>
      <c r="D4452" s="858" t="s">
        <v>4106</v>
      </c>
      <c r="E4452" s="846" t="s">
        <v>16635</v>
      </c>
    </row>
    <row r="4453" spans="1:5">
      <c r="A4453" s="858">
        <v>40420</v>
      </c>
      <c r="B4453" s="858" t="s">
        <v>7733</v>
      </c>
      <c r="C4453" s="858" t="s">
        <v>4103</v>
      </c>
      <c r="D4453" s="858" t="s">
        <v>4106</v>
      </c>
      <c r="E4453" s="846" t="s">
        <v>14633</v>
      </c>
    </row>
    <row r="4454" spans="1:5">
      <c r="A4454" s="858">
        <v>40421</v>
      </c>
      <c r="B4454" s="858" t="s">
        <v>7734</v>
      </c>
      <c r="C4454" s="858" t="s">
        <v>4103</v>
      </c>
      <c r="D4454" s="858" t="s">
        <v>4106</v>
      </c>
      <c r="E4454" s="846" t="s">
        <v>13644</v>
      </c>
    </row>
    <row r="4455" spans="1:5">
      <c r="A4455" s="858">
        <v>7126</v>
      </c>
      <c r="B4455" s="858" t="s">
        <v>7735</v>
      </c>
      <c r="C4455" s="858" t="s">
        <v>4103</v>
      </c>
      <c r="D4455" s="858" t="s">
        <v>4104</v>
      </c>
      <c r="E4455" s="846" t="s">
        <v>17383</v>
      </c>
    </row>
    <row r="4456" spans="1:5">
      <c r="A4456" s="858">
        <v>38905</v>
      </c>
      <c r="B4456" s="858" t="s">
        <v>9525</v>
      </c>
      <c r="C4456" s="858" t="s">
        <v>4103</v>
      </c>
      <c r="D4456" s="858" t="s">
        <v>4106</v>
      </c>
      <c r="E4456" s="846" t="s">
        <v>12083</v>
      </c>
    </row>
    <row r="4457" spans="1:5">
      <c r="A4457" s="858">
        <v>38907</v>
      </c>
      <c r="B4457" s="858" t="s">
        <v>9526</v>
      </c>
      <c r="C4457" s="858" t="s">
        <v>4103</v>
      </c>
      <c r="D4457" s="858" t="s">
        <v>4106</v>
      </c>
      <c r="E4457" s="846" t="s">
        <v>15743</v>
      </c>
    </row>
    <row r="4458" spans="1:5">
      <c r="A4458" s="858">
        <v>38908</v>
      </c>
      <c r="B4458" s="858" t="s">
        <v>9527</v>
      </c>
      <c r="C4458" s="858" t="s">
        <v>4103</v>
      </c>
      <c r="D4458" s="858" t="s">
        <v>4106</v>
      </c>
      <c r="E4458" s="846" t="s">
        <v>13379</v>
      </c>
    </row>
    <row r="4459" spans="1:5">
      <c r="A4459" s="858">
        <v>38909</v>
      </c>
      <c r="B4459" s="858" t="s">
        <v>9528</v>
      </c>
      <c r="C4459" s="858" t="s">
        <v>4103</v>
      </c>
      <c r="D4459" s="858" t="s">
        <v>4106</v>
      </c>
      <c r="E4459" s="846" t="s">
        <v>16351</v>
      </c>
    </row>
    <row r="4460" spans="1:5">
      <c r="A4460" s="858">
        <v>38910</v>
      </c>
      <c r="B4460" s="858" t="s">
        <v>9529</v>
      </c>
      <c r="C4460" s="858" t="s">
        <v>4103</v>
      </c>
      <c r="D4460" s="858" t="s">
        <v>4106</v>
      </c>
      <c r="E4460" s="846" t="s">
        <v>16528</v>
      </c>
    </row>
    <row r="4461" spans="1:5">
      <c r="A4461" s="858">
        <v>38897</v>
      </c>
      <c r="B4461" s="858" t="s">
        <v>9530</v>
      </c>
      <c r="C4461" s="858" t="s">
        <v>4103</v>
      </c>
      <c r="D4461" s="858" t="s">
        <v>4106</v>
      </c>
      <c r="E4461" s="846" t="s">
        <v>12988</v>
      </c>
    </row>
    <row r="4462" spans="1:5">
      <c r="A4462" s="858">
        <v>38899</v>
      </c>
      <c r="B4462" s="858" t="s">
        <v>9531</v>
      </c>
      <c r="C4462" s="858" t="s">
        <v>4103</v>
      </c>
      <c r="D4462" s="858" t="s">
        <v>4106</v>
      </c>
      <c r="E4462" s="846" t="s">
        <v>13489</v>
      </c>
    </row>
    <row r="4463" spans="1:5">
      <c r="A4463" s="858">
        <v>38900</v>
      </c>
      <c r="B4463" s="858" t="s">
        <v>9532</v>
      </c>
      <c r="C4463" s="858" t="s">
        <v>4103</v>
      </c>
      <c r="D4463" s="858" t="s">
        <v>4106</v>
      </c>
      <c r="E4463" s="846" t="s">
        <v>16529</v>
      </c>
    </row>
    <row r="4464" spans="1:5">
      <c r="A4464" s="858">
        <v>38901</v>
      </c>
      <c r="B4464" s="858" t="s">
        <v>9533</v>
      </c>
      <c r="C4464" s="858" t="s">
        <v>4103</v>
      </c>
      <c r="D4464" s="858" t="s">
        <v>4106</v>
      </c>
      <c r="E4464" s="846" t="s">
        <v>13069</v>
      </c>
    </row>
    <row r="4465" spans="1:5">
      <c r="A4465" s="858">
        <v>38904</v>
      </c>
      <c r="B4465" s="858" t="s">
        <v>9534</v>
      </c>
      <c r="C4465" s="858" t="s">
        <v>4103</v>
      </c>
      <c r="D4465" s="858" t="s">
        <v>4106</v>
      </c>
      <c r="E4465" s="846" t="s">
        <v>12456</v>
      </c>
    </row>
    <row r="4466" spans="1:5">
      <c r="A4466" s="858">
        <v>38903</v>
      </c>
      <c r="B4466" s="858" t="s">
        <v>9535</v>
      </c>
      <c r="C4466" s="858" t="s">
        <v>4103</v>
      </c>
      <c r="D4466" s="858" t="s">
        <v>4106</v>
      </c>
      <c r="E4466" s="846" t="s">
        <v>15968</v>
      </c>
    </row>
    <row r="4467" spans="1:5">
      <c r="A4467" s="858">
        <v>7091</v>
      </c>
      <c r="B4467" s="858" t="s">
        <v>7736</v>
      </c>
      <c r="C4467" s="858" t="s">
        <v>4103</v>
      </c>
      <c r="D4467" s="858" t="s">
        <v>4104</v>
      </c>
      <c r="E4467" s="846" t="s">
        <v>12303</v>
      </c>
    </row>
    <row r="4468" spans="1:5">
      <c r="A4468" s="858">
        <v>11655</v>
      </c>
      <c r="B4468" s="858" t="s">
        <v>7737</v>
      </c>
      <c r="C4468" s="858" t="s">
        <v>4103</v>
      </c>
      <c r="D4468" s="858" t="s">
        <v>4104</v>
      </c>
      <c r="E4468" s="846" t="s">
        <v>14334</v>
      </c>
    </row>
    <row r="4469" spans="1:5">
      <c r="A4469" s="858">
        <v>11656</v>
      </c>
      <c r="B4469" s="858" t="s">
        <v>7738</v>
      </c>
      <c r="C4469" s="858" t="s">
        <v>4103</v>
      </c>
      <c r="D4469" s="858" t="s">
        <v>4104</v>
      </c>
      <c r="E4469" s="846" t="s">
        <v>12167</v>
      </c>
    </row>
    <row r="4470" spans="1:5">
      <c r="A4470" s="858">
        <v>37948</v>
      </c>
      <c r="B4470" s="858" t="s">
        <v>7739</v>
      </c>
      <c r="C4470" s="858" t="s">
        <v>4103</v>
      </c>
      <c r="D4470" s="858" t="s">
        <v>4104</v>
      </c>
      <c r="E4470" s="846" t="s">
        <v>13515</v>
      </c>
    </row>
    <row r="4471" spans="1:5">
      <c r="A4471" s="858">
        <v>7097</v>
      </c>
      <c r="B4471" s="858" t="s">
        <v>7740</v>
      </c>
      <c r="C4471" s="858" t="s">
        <v>4103</v>
      </c>
      <c r="D4471" s="858" t="s">
        <v>4104</v>
      </c>
      <c r="E4471" s="846" t="s">
        <v>13640</v>
      </c>
    </row>
    <row r="4472" spans="1:5">
      <c r="A4472" s="858">
        <v>11657</v>
      </c>
      <c r="B4472" s="858" t="s">
        <v>7741</v>
      </c>
      <c r="C4472" s="858" t="s">
        <v>4103</v>
      </c>
      <c r="D4472" s="858" t="s">
        <v>4104</v>
      </c>
      <c r="E4472" s="846" t="s">
        <v>11893</v>
      </c>
    </row>
    <row r="4473" spans="1:5">
      <c r="A4473" s="858">
        <v>11658</v>
      </c>
      <c r="B4473" s="858" t="s">
        <v>7742</v>
      </c>
      <c r="C4473" s="858" t="s">
        <v>4103</v>
      </c>
      <c r="D4473" s="858" t="s">
        <v>4104</v>
      </c>
      <c r="E4473" s="846" t="s">
        <v>16059</v>
      </c>
    </row>
    <row r="4474" spans="1:5">
      <c r="A4474" s="858">
        <v>7146</v>
      </c>
      <c r="B4474" s="858" t="s">
        <v>7743</v>
      </c>
      <c r="C4474" s="858" t="s">
        <v>4103</v>
      </c>
      <c r="D4474" s="858" t="s">
        <v>4104</v>
      </c>
      <c r="E4474" s="846" t="s">
        <v>21469</v>
      </c>
    </row>
    <row r="4475" spans="1:5">
      <c r="A4475" s="858">
        <v>7138</v>
      </c>
      <c r="B4475" s="858" t="s">
        <v>7744</v>
      </c>
      <c r="C4475" s="858" t="s">
        <v>4103</v>
      </c>
      <c r="D4475" s="858" t="s">
        <v>4104</v>
      </c>
      <c r="E4475" s="846" t="s">
        <v>11996</v>
      </c>
    </row>
    <row r="4476" spans="1:5">
      <c r="A4476" s="858">
        <v>7139</v>
      </c>
      <c r="B4476" s="858" t="s">
        <v>7745</v>
      </c>
      <c r="C4476" s="858" t="s">
        <v>4103</v>
      </c>
      <c r="D4476" s="858" t="s">
        <v>4104</v>
      </c>
      <c r="E4476" s="846" t="s">
        <v>12376</v>
      </c>
    </row>
    <row r="4477" spans="1:5">
      <c r="A4477" s="858">
        <v>7140</v>
      </c>
      <c r="B4477" s="858" t="s">
        <v>7746</v>
      </c>
      <c r="C4477" s="858" t="s">
        <v>4103</v>
      </c>
      <c r="D4477" s="858" t="s">
        <v>4104</v>
      </c>
      <c r="E4477" s="846" t="s">
        <v>12601</v>
      </c>
    </row>
    <row r="4478" spans="1:5">
      <c r="A4478" s="858">
        <v>7141</v>
      </c>
      <c r="B4478" s="858" t="s">
        <v>7747</v>
      </c>
      <c r="C4478" s="858" t="s">
        <v>4103</v>
      </c>
      <c r="D4478" s="858" t="s">
        <v>4104</v>
      </c>
      <c r="E4478" s="846" t="s">
        <v>12528</v>
      </c>
    </row>
    <row r="4479" spans="1:5">
      <c r="A4479" s="858">
        <v>7143</v>
      </c>
      <c r="B4479" s="858" t="s">
        <v>7748</v>
      </c>
      <c r="C4479" s="858" t="s">
        <v>4103</v>
      </c>
      <c r="D4479" s="858" t="s">
        <v>4104</v>
      </c>
      <c r="E4479" s="846" t="s">
        <v>18553</v>
      </c>
    </row>
    <row r="4480" spans="1:5">
      <c r="A4480" s="858">
        <v>7144</v>
      </c>
      <c r="B4480" s="858" t="s">
        <v>7749</v>
      </c>
      <c r="C4480" s="858" t="s">
        <v>4103</v>
      </c>
      <c r="D4480" s="858" t="s">
        <v>4104</v>
      </c>
      <c r="E4480" s="846" t="s">
        <v>13576</v>
      </c>
    </row>
    <row r="4481" spans="1:5">
      <c r="A4481" s="858">
        <v>7145</v>
      </c>
      <c r="B4481" s="858" t="s">
        <v>7750</v>
      </c>
      <c r="C4481" s="858" t="s">
        <v>4103</v>
      </c>
      <c r="D4481" s="858" t="s">
        <v>4104</v>
      </c>
      <c r="E4481" s="846" t="s">
        <v>21470</v>
      </c>
    </row>
    <row r="4482" spans="1:5">
      <c r="A4482" s="858">
        <v>7142</v>
      </c>
      <c r="B4482" s="858" t="s">
        <v>7751</v>
      </c>
      <c r="C4482" s="858" t="s">
        <v>4103</v>
      </c>
      <c r="D4482" s="858" t="s">
        <v>4104</v>
      </c>
      <c r="E4482" s="846" t="s">
        <v>15258</v>
      </c>
    </row>
    <row r="4483" spans="1:5">
      <c r="A4483" s="858">
        <v>3593</v>
      </c>
      <c r="B4483" s="858" t="s">
        <v>7752</v>
      </c>
      <c r="C4483" s="858" t="s">
        <v>4103</v>
      </c>
      <c r="D4483" s="858" t="s">
        <v>4104</v>
      </c>
      <c r="E4483" s="846" t="s">
        <v>21471</v>
      </c>
    </row>
    <row r="4484" spans="1:5">
      <c r="A4484" s="858">
        <v>3588</v>
      </c>
      <c r="B4484" s="858" t="s">
        <v>7753</v>
      </c>
      <c r="C4484" s="858" t="s">
        <v>4103</v>
      </c>
      <c r="D4484" s="858" t="s">
        <v>4104</v>
      </c>
      <c r="E4484" s="846" t="s">
        <v>12967</v>
      </c>
    </row>
    <row r="4485" spans="1:5">
      <c r="A4485" s="858">
        <v>3585</v>
      </c>
      <c r="B4485" s="858" t="s">
        <v>7754</v>
      </c>
      <c r="C4485" s="858" t="s">
        <v>4103</v>
      </c>
      <c r="D4485" s="858" t="s">
        <v>4104</v>
      </c>
      <c r="E4485" s="846" t="s">
        <v>19011</v>
      </c>
    </row>
    <row r="4486" spans="1:5">
      <c r="A4486" s="858">
        <v>3587</v>
      </c>
      <c r="B4486" s="858" t="s">
        <v>7755</v>
      </c>
      <c r="C4486" s="858" t="s">
        <v>4103</v>
      </c>
      <c r="D4486" s="858" t="s">
        <v>4104</v>
      </c>
      <c r="E4486" s="846" t="s">
        <v>12968</v>
      </c>
    </row>
    <row r="4487" spans="1:5">
      <c r="A4487" s="858">
        <v>3590</v>
      </c>
      <c r="B4487" s="858" t="s">
        <v>7756</v>
      </c>
      <c r="C4487" s="858" t="s">
        <v>4103</v>
      </c>
      <c r="D4487" s="858" t="s">
        <v>4104</v>
      </c>
      <c r="E4487" s="846" t="s">
        <v>12969</v>
      </c>
    </row>
    <row r="4488" spans="1:5">
      <c r="A4488" s="858">
        <v>3589</v>
      </c>
      <c r="B4488" s="858" t="s">
        <v>7757</v>
      </c>
      <c r="C4488" s="858" t="s">
        <v>4103</v>
      </c>
      <c r="D4488" s="858" t="s">
        <v>4104</v>
      </c>
      <c r="E4488" s="846" t="s">
        <v>21472</v>
      </c>
    </row>
    <row r="4489" spans="1:5">
      <c r="A4489" s="858">
        <v>3586</v>
      </c>
      <c r="B4489" s="858" t="s">
        <v>7758</v>
      </c>
      <c r="C4489" s="858" t="s">
        <v>4103</v>
      </c>
      <c r="D4489" s="858" t="s">
        <v>4104</v>
      </c>
      <c r="E4489" s="846" t="s">
        <v>12970</v>
      </c>
    </row>
    <row r="4490" spans="1:5">
      <c r="A4490" s="858">
        <v>3592</v>
      </c>
      <c r="B4490" s="858" t="s">
        <v>7759</v>
      </c>
      <c r="C4490" s="858" t="s">
        <v>4103</v>
      </c>
      <c r="D4490" s="858" t="s">
        <v>4104</v>
      </c>
      <c r="E4490" s="846" t="s">
        <v>21473</v>
      </c>
    </row>
    <row r="4491" spans="1:5">
      <c r="A4491" s="858">
        <v>3591</v>
      </c>
      <c r="B4491" s="858" t="s">
        <v>7760</v>
      </c>
      <c r="C4491" s="858" t="s">
        <v>4103</v>
      </c>
      <c r="D4491" s="858" t="s">
        <v>4104</v>
      </c>
      <c r="E4491" s="846" t="s">
        <v>12545</v>
      </c>
    </row>
    <row r="4492" spans="1:5">
      <c r="A4492" s="858">
        <v>40396</v>
      </c>
      <c r="B4492" s="858" t="s">
        <v>10195</v>
      </c>
      <c r="C4492" s="858" t="s">
        <v>4103</v>
      </c>
      <c r="D4492" s="858" t="s">
        <v>4106</v>
      </c>
      <c r="E4492" s="846" t="s">
        <v>21474</v>
      </c>
    </row>
    <row r="4493" spans="1:5">
      <c r="A4493" s="858">
        <v>40395</v>
      </c>
      <c r="B4493" s="858" t="s">
        <v>10193</v>
      </c>
      <c r="C4493" s="858" t="s">
        <v>4103</v>
      </c>
      <c r="D4493" s="858" t="s">
        <v>4106</v>
      </c>
      <c r="E4493" s="846" t="s">
        <v>19920</v>
      </c>
    </row>
    <row r="4494" spans="1:5">
      <c r="A4494" s="858">
        <v>40392</v>
      </c>
      <c r="B4494" s="858" t="s">
        <v>10248</v>
      </c>
      <c r="C4494" s="858" t="s">
        <v>4103</v>
      </c>
      <c r="D4494" s="858" t="s">
        <v>4106</v>
      </c>
      <c r="E4494" s="846" t="s">
        <v>12307</v>
      </c>
    </row>
    <row r="4495" spans="1:5">
      <c r="A4495" s="858">
        <v>40394</v>
      </c>
      <c r="B4495" s="858" t="s">
        <v>10191</v>
      </c>
      <c r="C4495" s="858" t="s">
        <v>4103</v>
      </c>
      <c r="D4495" s="858" t="s">
        <v>4106</v>
      </c>
      <c r="E4495" s="846" t="s">
        <v>21475</v>
      </c>
    </row>
    <row r="4496" spans="1:5">
      <c r="A4496" s="858">
        <v>40398</v>
      </c>
      <c r="B4496" s="858" t="s">
        <v>10166</v>
      </c>
      <c r="C4496" s="858" t="s">
        <v>4103</v>
      </c>
      <c r="D4496" s="858" t="s">
        <v>4106</v>
      </c>
      <c r="E4496" s="846" t="s">
        <v>21476</v>
      </c>
    </row>
    <row r="4497" spans="1:5">
      <c r="A4497" s="858">
        <v>40397</v>
      </c>
      <c r="B4497" s="858" t="s">
        <v>10164</v>
      </c>
      <c r="C4497" s="858" t="s">
        <v>4103</v>
      </c>
      <c r="D4497" s="858" t="s">
        <v>4106</v>
      </c>
      <c r="E4497" s="846" t="s">
        <v>14720</v>
      </c>
    </row>
    <row r="4498" spans="1:5">
      <c r="A4498" s="858">
        <v>40393</v>
      </c>
      <c r="B4498" s="858" t="s">
        <v>10250</v>
      </c>
      <c r="C4498" s="858" t="s">
        <v>4103</v>
      </c>
      <c r="D4498" s="858" t="s">
        <v>4106</v>
      </c>
      <c r="E4498" s="846" t="s">
        <v>15019</v>
      </c>
    </row>
    <row r="4499" spans="1:5">
      <c r="A4499" s="858">
        <v>40399</v>
      </c>
      <c r="B4499" s="858" t="s">
        <v>10168</v>
      </c>
      <c r="C4499" s="858" t="s">
        <v>4103</v>
      </c>
      <c r="D4499" s="858" t="s">
        <v>4106</v>
      </c>
      <c r="E4499" s="846" t="s">
        <v>21477</v>
      </c>
    </row>
    <row r="4500" spans="1:5">
      <c r="A4500" s="858">
        <v>39322</v>
      </c>
      <c r="B4500" s="858" t="s">
        <v>9536</v>
      </c>
      <c r="C4500" s="858" t="s">
        <v>4103</v>
      </c>
      <c r="D4500" s="858" t="s">
        <v>4106</v>
      </c>
      <c r="E4500" s="846" t="s">
        <v>12963</v>
      </c>
    </row>
    <row r="4501" spans="1:5">
      <c r="A4501" s="858">
        <v>39289</v>
      </c>
      <c r="B4501" s="858" t="s">
        <v>9537</v>
      </c>
      <c r="C4501" s="858" t="s">
        <v>4103</v>
      </c>
      <c r="D4501" s="858" t="s">
        <v>4106</v>
      </c>
      <c r="E4501" s="846" t="s">
        <v>14575</v>
      </c>
    </row>
    <row r="4502" spans="1:5">
      <c r="A4502" s="858">
        <v>39290</v>
      </c>
      <c r="B4502" s="858" t="s">
        <v>9538</v>
      </c>
      <c r="C4502" s="858" t="s">
        <v>4103</v>
      </c>
      <c r="D4502" s="858" t="s">
        <v>4106</v>
      </c>
      <c r="E4502" s="846" t="s">
        <v>13588</v>
      </c>
    </row>
    <row r="4503" spans="1:5">
      <c r="A4503" s="858">
        <v>39291</v>
      </c>
      <c r="B4503" s="858" t="s">
        <v>9539</v>
      </c>
      <c r="C4503" s="858" t="s">
        <v>4103</v>
      </c>
      <c r="D4503" s="858" t="s">
        <v>4106</v>
      </c>
      <c r="E4503" s="846" t="s">
        <v>14123</v>
      </c>
    </row>
    <row r="4504" spans="1:5">
      <c r="A4504" s="858">
        <v>20174</v>
      </c>
      <c r="B4504" s="858" t="s">
        <v>7761</v>
      </c>
      <c r="C4504" s="858" t="s">
        <v>4103</v>
      </c>
      <c r="D4504" s="858" t="s">
        <v>4104</v>
      </c>
      <c r="E4504" s="846" t="s">
        <v>21478</v>
      </c>
    </row>
    <row r="4505" spans="1:5">
      <c r="A4505" s="858">
        <v>41892</v>
      </c>
      <c r="B4505" s="858" t="s">
        <v>7762</v>
      </c>
      <c r="C4505" s="858" t="s">
        <v>4103</v>
      </c>
      <c r="D4505" s="858" t="s">
        <v>4106</v>
      </c>
      <c r="E4505" s="846" t="s">
        <v>21479</v>
      </c>
    </row>
    <row r="4506" spans="1:5">
      <c r="A4506" s="858">
        <v>7048</v>
      </c>
      <c r="B4506" s="858" t="s">
        <v>7763</v>
      </c>
      <c r="C4506" s="858" t="s">
        <v>4103</v>
      </c>
      <c r="D4506" s="858" t="s">
        <v>4106</v>
      </c>
      <c r="E4506" s="846" t="s">
        <v>12635</v>
      </c>
    </row>
    <row r="4507" spans="1:5">
      <c r="A4507" s="858">
        <v>7088</v>
      </c>
      <c r="B4507" s="858" t="s">
        <v>7764</v>
      </c>
      <c r="C4507" s="858" t="s">
        <v>4103</v>
      </c>
      <c r="D4507" s="858" t="s">
        <v>4106</v>
      </c>
      <c r="E4507" s="846" t="s">
        <v>21480</v>
      </c>
    </row>
    <row r="4508" spans="1:5">
      <c r="A4508" s="858">
        <v>20179</v>
      </c>
      <c r="B4508" s="858" t="s">
        <v>7765</v>
      </c>
      <c r="C4508" s="858" t="s">
        <v>4103</v>
      </c>
      <c r="D4508" s="858" t="s">
        <v>4104</v>
      </c>
      <c r="E4508" s="846" t="s">
        <v>14637</v>
      </c>
    </row>
    <row r="4509" spans="1:5">
      <c r="A4509" s="858">
        <v>20178</v>
      </c>
      <c r="B4509" s="858" t="s">
        <v>7766</v>
      </c>
      <c r="C4509" s="858" t="s">
        <v>4103</v>
      </c>
      <c r="D4509" s="858" t="s">
        <v>4104</v>
      </c>
      <c r="E4509" s="846" t="s">
        <v>21481</v>
      </c>
    </row>
    <row r="4510" spans="1:5">
      <c r="A4510" s="858">
        <v>20180</v>
      </c>
      <c r="B4510" s="858" t="s">
        <v>7767</v>
      </c>
      <c r="C4510" s="858" t="s">
        <v>4103</v>
      </c>
      <c r="D4510" s="858" t="s">
        <v>4104</v>
      </c>
      <c r="E4510" s="846" t="s">
        <v>13890</v>
      </c>
    </row>
    <row r="4511" spans="1:5">
      <c r="A4511" s="858">
        <v>20181</v>
      </c>
      <c r="B4511" s="858" t="s">
        <v>7768</v>
      </c>
      <c r="C4511" s="858" t="s">
        <v>4103</v>
      </c>
      <c r="D4511" s="858" t="s">
        <v>4104</v>
      </c>
      <c r="E4511" s="846" t="s">
        <v>21482</v>
      </c>
    </row>
    <row r="4512" spans="1:5">
      <c r="A4512" s="858">
        <v>20177</v>
      </c>
      <c r="B4512" s="858" t="s">
        <v>7769</v>
      </c>
      <c r="C4512" s="858" t="s">
        <v>4103</v>
      </c>
      <c r="D4512" s="858" t="s">
        <v>4104</v>
      </c>
      <c r="E4512" s="846" t="s">
        <v>17034</v>
      </c>
    </row>
    <row r="4513" spans="1:5">
      <c r="A4513" s="858">
        <v>7082</v>
      </c>
      <c r="B4513" s="858" t="s">
        <v>7770</v>
      </c>
      <c r="C4513" s="858" t="s">
        <v>4103</v>
      </c>
      <c r="D4513" s="858" t="s">
        <v>4106</v>
      </c>
      <c r="E4513" s="846" t="s">
        <v>18942</v>
      </c>
    </row>
    <row r="4514" spans="1:5">
      <c r="A4514" s="858">
        <v>42707</v>
      </c>
      <c r="B4514" s="858" t="s">
        <v>11334</v>
      </c>
      <c r="C4514" s="858" t="s">
        <v>4103</v>
      </c>
      <c r="D4514" s="858" t="s">
        <v>4106</v>
      </c>
      <c r="E4514" s="846" t="s">
        <v>21483</v>
      </c>
    </row>
    <row r="4515" spans="1:5">
      <c r="A4515" s="858">
        <v>7069</v>
      </c>
      <c r="B4515" s="858" t="s">
        <v>7771</v>
      </c>
      <c r="C4515" s="858" t="s">
        <v>4103</v>
      </c>
      <c r="D4515" s="858" t="s">
        <v>4106</v>
      </c>
      <c r="E4515" s="846" t="s">
        <v>21484</v>
      </c>
    </row>
    <row r="4516" spans="1:5">
      <c r="A4516" s="858">
        <v>42708</v>
      </c>
      <c r="B4516" s="858" t="s">
        <v>11335</v>
      </c>
      <c r="C4516" s="858" t="s">
        <v>4103</v>
      </c>
      <c r="D4516" s="858" t="s">
        <v>4106</v>
      </c>
      <c r="E4516" s="846" t="s">
        <v>21485</v>
      </c>
    </row>
    <row r="4517" spans="1:5">
      <c r="A4517" s="858">
        <v>7070</v>
      </c>
      <c r="B4517" s="858" t="s">
        <v>7772</v>
      </c>
      <c r="C4517" s="858" t="s">
        <v>4103</v>
      </c>
      <c r="D4517" s="858" t="s">
        <v>4106</v>
      </c>
      <c r="E4517" s="846" t="s">
        <v>21486</v>
      </c>
    </row>
    <row r="4518" spans="1:5">
      <c r="A4518" s="858">
        <v>42709</v>
      </c>
      <c r="B4518" s="858" t="s">
        <v>11336</v>
      </c>
      <c r="C4518" s="858" t="s">
        <v>4103</v>
      </c>
      <c r="D4518" s="858" t="s">
        <v>4106</v>
      </c>
      <c r="E4518" s="846" t="s">
        <v>21487</v>
      </c>
    </row>
    <row r="4519" spans="1:5">
      <c r="A4519" s="858">
        <v>42710</v>
      </c>
      <c r="B4519" s="858" t="s">
        <v>11337</v>
      </c>
      <c r="C4519" s="858" t="s">
        <v>4103</v>
      </c>
      <c r="D4519" s="858" t="s">
        <v>4106</v>
      </c>
      <c r="E4519" s="846" t="s">
        <v>21488</v>
      </c>
    </row>
    <row r="4520" spans="1:5">
      <c r="A4520" s="858">
        <v>42716</v>
      </c>
      <c r="B4520" s="858" t="s">
        <v>11338</v>
      </c>
      <c r="C4520" s="858" t="s">
        <v>4103</v>
      </c>
      <c r="D4520" s="858" t="s">
        <v>4106</v>
      </c>
      <c r="E4520" s="846" t="s">
        <v>21489</v>
      </c>
    </row>
    <row r="4521" spans="1:5">
      <c r="A4521" s="858">
        <v>20172</v>
      </c>
      <c r="B4521" s="858" t="s">
        <v>7773</v>
      </c>
      <c r="C4521" s="858" t="s">
        <v>4103</v>
      </c>
      <c r="D4521" s="858" t="s">
        <v>4106</v>
      </c>
      <c r="E4521" s="846" t="s">
        <v>13364</v>
      </c>
    </row>
    <row r="4522" spans="1:5">
      <c r="A4522" s="858">
        <v>40945</v>
      </c>
      <c r="B4522" s="858" t="s">
        <v>10386</v>
      </c>
      <c r="C4522" s="858" t="s">
        <v>4101</v>
      </c>
      <c r="D4522" s="858" t="s">
        <v>4104</v>
      </c>
      <c r="E4522" s="846" t="s">
        <v>14337</v>
      </c>
    </row>
    <row r="4523" spans="1:5">
      <c r="A4523" s="858">
        <v>40946</v>
      </c>
      <c r="B4523" s="858" t="s">
        <v>10387</v>
      </c>
      <c r="C4523" s="858" t="s">
        <v>4246</v>
      </c>
      <c r="D4523" s="858" t="s">
        <v>4104</v>
      </c>
      <c r="E4523" s="846" t="s">
        <v>21490</v>
      </c>
    </row>
    <row r="4524" spans="1:5">
      <c r="A4524" s="858">
        <v>7153</v>
      </c>
      <c r="B4524" s="858" t="s">
        <v>7774</v>
      </c>
      <c r="C4524" s="858" t="s">
        <v>4101</v>
      </c>
      <c r="D4524" s="858" t="s">
        <v>4104</v>
      </c>
      <c r="E4524" s="846" t="s">
        <v>13878</v>
      </c>
    </row>
    <row r="4525" spans="1:5">
      <c r="A4525" s="858">
        <v>41089</v>
      </c>
      <c r="B4525" s="858" t="s">
        <v>7775</v>
      </c>
      <c r="C4525" s="858" t="s">
        <v>4246</v>
      </c>
      <c r="D4525" s="858" t="s">
        <v>4104</v>
      </c>
      <c r="E4525" s="846" t="s">
        <v>21491</v>
      </c>
    </row>
    <row r="4526" spans="1:5">
      <c r="A4526" s="858">
        <v>40943</v>
      </c>
      <c r="B4526" s="858" t="s">
        <v>10388</v>
      </c>
      <c r="C4526" s="858" t="s">
        <v>4101</v>
      </c>
      <c r="D4526" s="858" t="s">
        <v>4104</v>
      </c>
      <c r="E4526" s="846" t="s">
        <v>13033</v>
      </c>
    </row>
    <row r="4527" spans="1:5">
      <c r="A4527" s="858">
        <v>40944</v>
      </c>
      <c r="B4527" s="858" t="s">
        <v>10389</v>
      </c>
      <c r="C4527" s="858" t="s">
        <v>4246</v>
      </c>
      <c r="D4527" s="858" t="s">
        <v>4104</v>
      </c>
      <c r="E4527" s="846" t="s">
        <v>21492</v>
      </c>
    </row>
    <row r="4528" spans="1:5">
      <c r="A4528" s="858">
        <v>6175</v>
      </c>
      <c r="B4528" s="858" t="s">
        <v>7776</v>
      </c>
      <c r="C4528" s="858" t="s">
        <v>4101</v>
      </c>
      <c r="D4528" s="858" t="s">
        <v>4104</v>
      </c>
      <c r="E4528" s="846" t="s">
        <v>12282</v>
      </c>
    </row>
    <row r="4529" spans="1:5">
      <c r="A4529" s="858">
        <v>41092</v>
      </c>
      <c r="B4529" s="858" t="s">
        <v>7777</v>
      </c>
      <c r="C4529" s="858" t="s">
        <v>4246</v>
      </c>
      <c r="D4529" s="858" t="s">
        <v>4104</v>
      </c>
      <c r="E4529" s="846" t="s">
        <v>21493</v>
      </c>
    </row>
    <row r="4530" spans="1:5">
      <c r="A4530" s="858">
        <v>37712</v>
      </c>
      <c r="B4530" s="858" t="s">
        <v>12973</v>
      </c>
      <c r="C4530" s="858" t="s">
        <v>4108</v>
      </c>
      <c r="D4530" s="858" t="s">
        <v>4106</v>
      </c>
      <c r="E4530" s="846" t="s">
        <v>12974</v>
      </c>
    </row>
    <row r="4531" spans="1:5">
      <c r="A4531" s="858">
        <v>34547</v>
      </c>
      <c r="B4531" s="858" t="s">
        <v>7778</v>
      </c>
      <c r="C4531" s="858" t="s">
        <v>4157</v>
      </c>
      <c r="D4531" s="858" t="s">
        <v>4104</v>
      </c>
      <c r="E4531" s="846" t="s">
        <v>12927</v>
      </c>
    </row>
    <row r="4532" spans="1:5">
      <c r="A4532" s="858">
        <v>34548</v>
      </c>
      <c r="B4532" s="858" t="s">
        <v>7779</v>
      </c>
      <c r="C4532" s="858" t="s">
        <v>4157</v>
      </c>
      <c r="D4532" s="858" t="s">
        <v>4104</v>
      </c>
      <c r="E4532" s="846" t="s">
        <v>12271</v>
      </c>
    </row>
    <row r="4533" spans="1:5">
      <c r="A4533" s="858">
        <v>34558</v>
      </c>
      <c r="B4533" s="858" t="s">
        <v>7780</v>
      </c>
      <c r="C4533" s="858" t="s">
        <v>4157</v>
      </c>
      <c r="D4533" s="858" t="s">
        <v>4104</v>
      </c>
      <c r="E4533" s="846" t="s">
        <v>12096</v>
      </c>
    </row>
    <row r="4534" spans="1:5">
      <c r="A4534" s="858">
        <v>34550</v>
      </c>
      <c r="B4534" s="858" t="s">
        <v>7781</v>
      </c>
      <c r="C4534" s="858" t="s">
        <v>4157</v>
      </c>
      <c r="D4534" s="858" t="s">
        <v>4104</v>
      </c>
      <c r="E4534" s="846" t="s">
        <v>12555</v>
      </c>
    </row>
    <row r="4535" spans="1:5">
      <c r="A4535" s="858">
        <v>34557</v>
      </c>
      <c r="B4535" s="858" t="s">
        <v>7782</v>
      </c>
      <c r="C4535" s="858" t="s">
        <v>4157</v>
      </c>
      <c r="D4535" s="858" t="s">
        <v>4104</v>
      </c>
      <c r="E4535" s="846" t="s">
        <v>12556</v>
      </c>
    </row>
    <row r="4536" spans="1:5">
      <c r="A4536" s="858">
        <v>37411</v>
      </c>
      <c r="B4536" s="858" t="s">
        <v>16534</v>
      </c>
      <c r="C4536" s="858" t="s">
        <v>4108</v>
      </c>
      <c r="D4536" s="858" t="s">
        <v>4104</v>
      </c>
      <c r="E4536" s="846" t="s">
        <v>14589</v>
      </c>
    </row>
    <row r="4537" spans="1:5">
      <c r="A4537" s="858">
        <v>39508</v>
      </c>
      <c r="B4537" s="858" t="s">
        <v>16535</v>
      </c>
      <c r="C4537" s="858" t="s">
        <v>4108</v>
      </c>
      <c r="D4537" s="858" t="s">
        <v>4104</v>
      </c>
      <c r="E4537" s="846" t="s">
        <v>13947</v>
      </c>
    </row>
    <row r="4538" spans="1:5">
      <c r="A4538" s="858">
        <v>39507</v>
      </c>
      <c r="B4538" s="858" t="s">
        <v>16536</v>
      </c>
      <c r="C4538" s="858" t="s">
        <v>4108</v>
      </c>
      <c r="D4538" s="858" t="s">
        <v>4104</v>
      </c>
      <c r="E4538" s="846" t="s">
        <v>12066</v>
      </c>
    </row>
    <row r="4539" spans="1:5">
      <c r="A4539" s="858">
        <v>7155</v>
      </c>
      <c r="B4539" s="858" t="s">
        <v>16537</v>
      </c>
      <c r="C4539" s="858" t="s">
        <v>4108</v>
      </c>
      <c r="D4539" s="858" t="s">
        <v>4104</v>
      </c>
      <c r="E4539" s="846" t="s">
        <v>17007</v>
      </c>
    </row>
    <row r="4540" spans="1:5">
      <c r="A4540" s="858">
        <v>42406</v>
      </c>
      <c r="B4540" s="858" t="s">
        <v>16538</v>
      </c>
      <c r="C4540" s="858" t="s">
        <v>4108</v>
      </c>
      <c r="D4540" s="858" t="s">
        <v>4104</v>
      </c>
      <c r="E4540" s="846" t="s">
        <v>12856</v>
      </c>
    </row>
    <row r="4541" spans="1:5">
      <c r="A4541" s="858">
        <v>7156</v>
      </c>
      <c r="B4541" s="858" t="s">
        <v>16539</v>
      </c>
      <c r="C4541" s="858" t="s">
        <v>4108</v>
      </c>
      <c r="D4541" s="858" t="s">
        <v>4102</v>
      </c>
      <c r="E4541" s="846" t="s">
        <v>16229</v>
      </c>
    </row>
    <row r="4542" spans="1:5">
      <c r="A4542" s="858">
        <v>43127</v>
      </c>
      <c r="B4542" s="858" t="s">
        <v>16540</v>
      </c>
      <c r="C4542" s="858" t="s">
        <v>4108</v>
      </c>
      <c r="D4542" s="858" t="s">
        <v>4104</v>
      </c>
      <c r="E4542" s="846" t="s">
        <v>14513</v>
      </c>
    </row>
    <row r="4543" spans="1:5">
      <c r="A4543" s="858">
        <v>10917</v>
      </c>
      <c r="B4543" s="858" t="s">
        <v>16541</v>
      </c>
      <c r="C4543" s="858" t="s">
        <v>4108</v>
      </c>
      <c r="D4543" s="858" t="s">
        <v>4104</v>
      </c>
      <c r="E4543" s="846" t="s">
        <v>13190</v>
      </c>
    </row>
    <row r="4544" spans="1:5">
      <c r="A4544" s="858">
        <v>21141</v>
      </c>
      <c r="B4544" s="858" t="s">
        <v>16542</v>
      </c>
      <c r="C4544" s="858" t="s">
        <v>4108</v>
      </c>
      <c r="D4544" s="858" t="s">
        <v>4104</v>
      </c>
      <c r="E4544" s="846" t="s">
        <v>13098</v>
      </c>
    </row>
    <row r="4545" spans="1:5">
      <c r="A4545" s="858">
        <v>39509</v>
      </c>
      <c r="B4545" s="858" t="s">
        <v>16543</v>
      </c>
      <c r="C4545" s="858" t="s">
        <v>4108</v>
      </c>
      <c r="D4545" s="858" t="s">
        <v>4104</v>
      </c>
      <c r="E4545" s="846" t="s">
        <v>12234</v>
      </c>
    </row>
    <row r="4546" spans="1:5">
      <c r="A4546" s="858">
        <v>25988</v>
      </c>
      <c r="B4546" s="858" t="s">
        <v>7783</v>
      </c>
      <c r="C4546" s="858" t="s">
        <v>4108</v>
      </c>
      <c r="D4546" s="858" t="s">
        <v>4104</v>
      </c>
      <c r="E4546" s="846" t="s">
        <v>12978</v>
      </c>
    </row>
    <row r="4547" spans="1:5">
      <c r="A4547" s="858">
        <v>7167</v>
      </c>
      <c r="B4547" s="858" t="s">
        <v>16544</v>
      </c>
      <c r="C4547" s="858" t="s">
        <v>4108</v>
      </c>
      <c r="D4547" s="858" t="s">
        <v>4106</v>
      </c>
      <c r="E4547" s="846" t="s">
        <v>14370</v>
      </c>
    </row>
    <row r="4548" spans="1:5">
      <c r="A4548" s="858">
        <v>10928</v>
      </c>
      <c r="B4548" s="858" t="s">
        <v>16545</v>
      </c>
      <c r="C4548" s="858" t="s">
        <v>4108</v>
      </c>
      <c r="D4548" s="858" t="s">
        <v>4106</v>
      </c>
      <c r="E4548" s="846" t="s">
        <v>12619</v>
      </c>
    </row>
    <row r="4549" spans="1:5">
      <c r="A4549" s="858">
        <v>10933</v>
      </c>
      <c r="B4549" s="858" t="s">
        <v>16546</v>
      </c>
      <c r="C4549" s="858" t="s">
        <v>4108</v>
      </c>
      <c r="D4549" s="858" t="s">
        <v>4106</v>
      </c>
      <c r="E4549" s="846" t="s">
        <v>13907</v>
      </c>
    </row>
    <row r="4550" spans="1:5">
      <c r="A4550" s="858">
        <v>7158</v>
      </c>
      <c r="B4550" s="858" t="s">
        <v>16547</v>
      </c>
      <c r="C4550" s="858" t="s">
        <v>4108</v>
      </c>
      <c r="D4550" s="858" t="s">
        <v>4106</v>
      </c>
      <c r="E4550" s="846" t="s">
        <v>14327</v>
      </c>
    </row>
    <row r="4551" spans="1:5">
      <c r="A4551" s="858">
        <v>10927</v>
      </c>
      <c r="B4551" s="858" t="s">
        <v>16548</v>
      </c>
      <c r="C4551" s="858" t="s">
        <v>4108</v>
      </c>
      <c r="D4551" s="858" t="s">
        <v>4106</v>
      </c>
      <c r="E4551" s="846" t="s">
        <v>14134</v>
      </c>
    </row>
    <row r="4552" spans="1:5">
      <c r="A4552" s="858">
        <v>7162</v>
      </c>
      <c r="B4552" s="858" t="s">
        <v>16549</v>
      </c>
      <c r="C4552" s="858" t="s">
        <v>4108</v>
      </c>
      <c r="D4552" s="858" t="s">
        <v>4106</v>
      </c>
      <c r="E4552" s="846" t="s">
        <v>14138</v>
      </c>
    </row>
    <row r="4553" spans="1:5">
      <c r="A4553" s="858">
        <v>10932</v>
      </c>
      <c r="B4553" s="858" t="s">
        <v>16550</v>
      </c>
      <c r="C4553" s="858" t="s">
        <v>4108</v>
      </c>
      <c r="D4553" s="858" t="s">
        <v>4106</v>
      </c>
      <c r="E4553" s="846" t="s">
        <v>16551</v>
      </c>
    </row>
    <row r="4554" spans="1:5">
      <c r="A4554" s="858">
        <v>10937</v>
      </c>
      <c r="B4554" s="858" t="s">
        <v>16552</v>
      </c>
      <c r="C4554" s="858" t="s">
        <v>4108</v>
      </c>
      <c r="D4554" s="858" t="s">
        <v>4106</v>
      </c>
      <c r="E4554" s="846" t="s">
        <v>12890</v>
      </c>
    </row>
    <row r="4555" spans="1:5">
      <c r="A4555" s="858">
        <v>10935</v>
      </c>
      <c r="B4555" s="858" t="s">
        <v>16553</v>
      </c>
      <c r="C4555" s="858" t="s">
        <v>4108</v>
      </c>
      <c r="D4555" s="858" t="s">
        <v>4106</v>
      </c>
      <c r="E4555" s="846" t="s">
        <v>16287</v>
      </c>
    </row>
    <row r="4556" spans="1:5">
      <c r="A4556" s="858">
        <v>10931</v>
      </c>
      <c r="B4556" s="858" t="s">
        <v>16554</v>
      </c>
      <c r="C4556" s="858" t="s">
        <v>4108</v>
      </c>
      <c r="D4556" s="858" t="s">
        <v>4106</v>
      </c>
      <c r="E4556" s="846" t="s">
        <v>11791</v>
      </c>
    </row>
    <row r="4557" spans="1:5">
      <c r="A4557" s="858">
        <v>7164</v>
      </c>
      <c r="B4557" s="858" t="s">
        <v>12979</v>
      </c>
      <c r="C4557" s="858" t="s">
        <v>4108</v>
      </c>
      <c r="D4557" s="858" t="s">
        <v>4106</v>
      </c>
      <c r="E4557" s="846" t="s">
        <v>12462</v>
      </c>
    </row>
    <row r="4558" spans="1:5">
      <c r="A4558" s="858">
        <v>36887</v>
      </c>
      <c r="B4558" s="858" t="s">
        <v>7784</v>
      </c>
      <c r="C4558" s="858" t="s">
        <v>4108</v>
      </c>
      <c r="D4558" s="858" t="s">
        <v>4104</v>
      </c>
      <c r="E4558" s="846" t="s">
        <v>12980</v>
      </c>
    </row>
    <row r="4559" spans="1:5">
      <c r="A4559" s="858">
        <v>34630</v>
      </c>
      <c r="B4559" s="858" t="s">
        <v>12981</v>
      </c>
      <c r="C4559" s="858" t="s">
        <v>4103</v>
      </c>
      <c r="D4559" s="858" t="s">
        <v>4106</v>
      </c>
      <c r="E4559" s="846" t="s">
        <v>12982</v>
      </c>
    </row>
    <row r="4560" spans="1:5">
      <c r="A4560" s="858">
        <v>7161</v>
      </c>
      <c r="B4560" s="858" t="s">
        <v>7785</v>
      </c>
      <c r="C4560" s="858" t="s">
        <v>4108</v>
      </c>
      <c r="D4560" s="858" t="s">
        <v>4106</v>
      </c>
      <c r="E4560" s="846" t="s">
        <v>12009</v>
      </c>
    </row>
    <row r="4561" spans="1:5">
      <c r="A4561" s="858">
        <v>7170</v>
      </c>
      <c r="B4561" s="858" t="s">
        <v>7786</v>
      </c>
      <c r="C4561" s="858" t="s">
        <v>4108</v>
      </c>
      <c r="D4561" s="858" t="s">
        <v>4102</v>
      </c>
      <c r="E4561" s="846" t="s">
        <v>12764</v>
      </c>
    </row>
    <row r="4562" spans="1:5">
      <c r="A4562" s="858">
        <v>37524</v>
      </c>
      <c r="B4562" s="858" t="s">
        <v>7787</v>
      </c>
      <c r="C4562" s="858" t="s">
        <v>4157</v>
      </c>
      <c r="D4562" s="858" t="s">
        <v>4104</v>
      </c>
      <c r="E4562" s="846" t="s">
        <v>12604</v>
      </c>
    </row>
    <row r="4563" spans="1:5">
      <c r="A4563" s="858">
        <v>37525</v>
      </c>
      <c r="B4563" s="858" t="s">
        <v>7788</v>
      </c>
      <c r="C4563" s="858" t="s">
        <v>4157</v>
      </c>
      <c r="D4563" s="858" t="s">
        <v>4104</v>
      </c>
      <c r="E4563" s="846" t="s">
        <v>12983</v>
      </c>
    </row>
    <row r="4564" spans="1:5">
      <c r="A4564" s="858">
        <v>36789</v>
      </c>
      <c r="B4564" s="858" t="s">
        <v>7789</v>
      </c>
      <c r="C4564" s="858" t="s">
        <v>4103</v>
      </c>
      <c r="D4564" s="858" t="s">
        <v>4104</v>
      </c>
      <c r="E4564" s="846" t="s">
        <v>13816</v>
      </c>
    </row>
    <row r="4565" spans="1:5">
      <c r="A4565" s="858">
        <v>7173</v>
      </c>
      <c r="B4565" s="858" t="s">
        <v>11339</v>
      </c>
      <c r="C4565" s="858" t="s">
        <v>4487</v>
      </c>
      <c r="D4565" s="858" t="s">
        <v>4102</v>
      </c>
      <c r="E4565" s="846" t="s">
        <v>16555</v>
      </c>
    </row>
    <row r="4566" spans="1:5">
      <c r="A4566" s="858">
        <v>7175</v>
      </c>
      <c r="B4566" s="858" t="s">
        <v>11340</v>
      </c>
      <c r="C4566" s="858" t="s">
        <v>4103</v>
      </c>
      <c r="D4566" s="858" t="s">
        <v>4104</v>
      </c>
      <c r="E4566" s="846" t="s">
        <v>11823</v>
      </c>
    </row>
    <row r="4567" spans="1:5">
      <c r="A4567" s="858">
        <v>40741</v>
      </c>
      <c r="B4567" s="858" t="s">
        <v>17891</v>
      </c>
      <c r="C4567" s="858" t="s">
        <v>4103</v>
      </c>
      <c r="D4567" s="858" t="s">
        <v>4104</v>
      </c>
      <c r="E4567" s="846" t="s">
        <v>11943</v>
      </c>
    </row>
    <row r="4568" spans="1:5">
      <c r="A4568" s="858">
        <v>7184</v>
      </c>
      <c r="B4568" s="858" t="s">
        <v>7790</v>
      </c>
      <c r="C4568" s="858" t="s">
        <v>4108</v>
      </c>
      <c r="D4568" s="858" t="s">
        <v>4106</v>
      </c>
      <c r="E4568" s="846" t="s">
        <v>12648</v>
      </c>
    </row>
    <row r="4569" spans="1:5">
      <c r="A4569" s="858">
        <v>34458</v>
      </c>
      <c r="B4569" s="858" t="s">
        <v>7791</v>
      </c>
      <c r="C4569" s="858" t="s">
        <v>4103</v>
      </c>
      <c r="D4569" s="858" t="s">
        <v>4104</v>
      </c>
      <c r="E4569" s="846" t="s">
        <v>14150</v>
      </c>
    </row>
    <row r="4570" spans="1:5">
      <c r="A4570" s="858">
        <v>34464</v>
      </c>
      <c r="B4570" s="858" t="s">
        <v>7792</v>
      </c>
      <c r="C4570" s="858" t="s">
        <v>4103</v>
      </c>
      <c r="D4570" s="858" t="s">
        <v>4104</v>
      </c>
      <c r="E4570" s="846" t="s">
        <v>16556</v>
      </c>
    </row>
    <row r="4571" spans="1:5">
      <c r="A4571" s="858">
        <v>34468</v>
      </c>
      <c r="B4571" s="858" t="s">
        <v>7793</v>
      </c>
      <c r="C4571" s="858" t="s">
        <v>4103</v>
      </c>
      <c r="D4571" s="858" t="s">
        <v>4104</v>
      </c>
      <c r="E4571" s="846" t="s">
        <v>16557</v>
      </c>
    </row>
    <row r="4572" spans="1:5">
      <c r="A4572" s="858">
        <v>34473</v>
      </c>
      <c r="B4572" s="858" t="s">
        <v>7794</v>
      </c>
      <c r="C4572" s="858" t="s">
        <v>4103</v>
      </c>
      <c r="D4572" s="858" t="s">
        <v>4104</v>
      </c>
      <c r="E4572" s="846" t="s">
        <v>13961</v>
      </c>
    </row>
    <row r="4573" spans="1:5">
      <c r="A4573" s="858">
        <v>34480</v>
      </c>
      <c r="B4573" s="858" t="s">
        <v>7795</v>
      </c>
      <c r="C4573" s="858" t="s">
        <v>4103</v>
      </c>
      <c r="D4573" s="858" t="s">
        <v>4104</v>
      </c>
      <c r="E4573" s="846" t="s">
        <v>13879</v>
      </c>
    </row>
    <row r="4574" spans="1:5">
      <c r="A4574" s="858">
        <v>34486</v>
      </c>
      <c r="B4574" s="858" t="s">
        <v>7796</v>
      </c>
      <c r="C4574" s="858" t="s">
        <v>4103</v>
      </c>
      <c r="D4574" s="858" t="s">
        <v>4104</v>
      </c>
      <c r="E4574" s="846" t="s">
        <v>16558</v>
      </c>
    </row>
    <row r="4575" spans="1:5">
      <c r="A4575" s="858">
        <v>7202</v>
      </c>
      <c r="B4575" s="858" t="s">
        <v>7797</v>
      </c>
      <c r="C4575" s="858" t="s">
        <v>4108</v>
      </c>
      <c r="D4575" s="858" t="s">
        <v>4104</v>
      </c>
      <c r="E4575" s="846" t="s">
        <v>16559</v>
      </c>
    </row>
    <row r="4576" spans="1:5">
      <c r="A4576" s="858">
        <v>7190</v>
      </c>
      <c r="B4576" s="858" t="s">
        <v>7798</v>
      </c>
      <c r="C4576" s="858" t="s">
        <v>4103</v>
      </c>
      <c r="D4576" s="858" t="s">
        <v>4104</v>
      </c>
      <c r="E4576" s="846" t="s">
        <v>12029</v>
      </c>
    </row>
    <row r="4577" spans="1:5">
      <c r="A4577" s="858">
        <v>34417</v>
      </c>
      <c r="B4577" s="858" t="s">
        <v>7799</v>
      </c>
      <c r="C4577" s="858" t="s">
        <v>4103</v>
      </c>
      <c r="D4577" s="858" t="s">
        <v>4104</v>
      </c>
      <c r="E4577" s="846" t="s">
        <v>13724</v>
      </c>
    </row>
    <row r="4578" spans="1:5">
      <c r="A4578" s="858">
        <v>7191</v>
      </c>
      <c r="B4578" s="858" t="s">
        <v>7800</v>
      </c>
      <c r="C4578" s="858" t="s">
        <v>4103</v>
      </c>
      <c r="D4578" s="858" t="s">
        <v>4104</v>
      </c>
      <c r="E4578" s="846" t="s">
        <v>14092</v>
      </c>
    </row>
    <row r="4579" spans="1:5">
      <c r="A4579" s="858">
        <v>7213</v>
      </c>
      <c r="B4579" s="858" t="s">
        <v>7800</v>
      </c>
      <c r="C4579" s="858" t="s">
        <v>4108</v>
      </c>
      <c r="D4579" s="858" t="s">
        <v>4104</v>
      </c>
      <c r="E4579" s="846" t="s">
        <v>13527</v>
      </c>
    </row>
    <row r="4580" spans="1:5">
      <c r="A4580" s="858">
        <v>7195</v>
      </c>
      <c r="B4580" s="858" t="s">
        <v>7801</v>
      </c>
      <c r="C4580" s="858" t="s">
        <v>4103</v>
      </c>
      <c r="D4580" s="858" t="s">
        <v>4104</v>
      </c>
      <c r="E4580" s="846" t="s">
        <v>14158</v>
      </c>
    </row>
    <row r="4581" spans="1:5">
      <c r="A4581" s="858">
        <v>7186</v>
      </c>
      <c r="B4581" s="858" t="s">
        <v>7802</v>
      </c>
      <c r="C4581" s="858" t="s">
        <v>4103</v>
      </c>
      <c r="D4581" s="858" t="s">
        <v>4102</v>
      </c>
      <c r="E4581" s="846" t="s">
        <v>16560</v>
      </c>
    </row>
    <row r="4582" spans="1:5">
      <c r="A4582" s="858">
        <v>7194</v>
      </c>
      <c r="B4582" s="858" t="s">
        <v>7803</v>
      </c>
      <c r="C4582" s="858" t="s">
        <v>4108</v>
      </c>
      <c r="D4582" s="858" t="s">
        <v>4104</v>
      </c>
      <c r="E4582" s="846" t="s">
        <v>13889</v>
      </c>
    </row>
    <row r="4583" spans="1:5">
      <c r="A4583" s="858">
        <v>7207</v>
      </c>
      <c r="B4583" s="858" t="s">
        <v>7803</v>
      </c>
      <c r="C4583" s="858" t="s">
        <v>4103</v>
      </c>
      <c r="D4583" s="858" t="s">
        <v>4104</v>
      </c>
      <c r="E4583" s="846" t="s">
        <v>16561</v>
      </c>
    </row>
    <row r="4584" spans="1:5">
      <c r="A4584" s="858">
        <v>7197</v>
      </c>
      <c r="B4584" s="858" t="s">
        <v>7804</v>
      </c>
      <c r="C4584" s="858" t="s">
        <v>4103</v>
      </c>
      <c r="D4584" s="858" t="s">
        <v>4104</v>
      </c>
      <c r="E4584" s="846" t="s">
        <v>16562</v>
      </c>
    </row>
    <row r="4585" spans="1:5">
      <c r="A4585" s="858">
        <v>7192</v>
      </c>
      <c r="B4585" s="858" t="s">
        <v>7805</v>
      </c>
      <c r="C4585" s="858" t="s">
        <v>4103</v>
      </c>
      <c r="D4585" s="858" t="s">
        <v>4104</v>
      </c>
      <c r="E4585" s="846" t="s">
        <v>13991</v>
      </c>
    </row>
    <row r="4586" spans="1:5">
      <c r="A4586" s="858">
        <v>7193</v>
      </c>
      <c r="B4586" s="858" t="s">
        <v>7806</v>
      </c>
      <c r="C4586" s="858" t="s">
        <v>4103</v>
      </c>
      <c r="D4586" s="858" t="s">
        <v>4104</v>
      </c>
      <c r="E4586" s="846" t="s">
        <v>14946</v>
      </c>
    </row>
    <row r="4587" spans="1:5">
      <c r="A4587" s="858">
        <v>7189</v>
      </c>
      <c r="B4587" s="858" t="s">
        <v>7807</v>
      </c>
      <c r="C4587" s="858" t="s">
        <v>4103</v>
      </c>
      <c r="D4587" s="858" t="s">
        <v>4104</v>
      </c>
      <c r="E4587" s="846" t="s">
        <v>14096</v>
      </c>
    </row>
    <row r="4588" spans="1:5">
      <c r="A4588" s="858">
        <v>7198</v>
      </c>
      <c r="B4588" s="858" t="s">
        <v>7808</v>
      </c>
      <c r="C4588" s="858" t="s">
        <v>4108</v>
      </c>
      <c r="D4588" s="858" t="s">
        <v>4104</v>
      </c>
      <c r="E4588" s="846" t="s">
        <v>14039</v>
      </c>
    </row>
    <row r="4589" spans="1:5">
      <c r="A4589" s="858">
        <v>34402</v>
      </c>
      <c r="B4589" s="858" t="s">
        <v>7808</v>
      </c>
      <c r="C4589" s="858" t="s">
        <v>4103</v>
      </c>
      <c r="D4589" s="858" t="s">
        <v>4104</v>
      </c>
      <c r="E4589" s="846" t="s">
        <v>16563</v>
      </c>
    </row>
    <row r="4590" spans="1:5">
      <c r="A4590" s="858">
        <v>7245</v>
      </c>
      <c r="B4590" s="858" t="s">
        <v>7809</v>
      </c>
      <c r="C4590" s="858" t="s">
        <v>4103</v>
      </c>
      <c r="D4590" s="858" t="s">
        <v>4106</v>
      </c>
      <c r="E4590" s="846" t="s">
        <v>21494</v>
      </c>
    </row>
    <row r="4591" spans="1:5">
      <c r="A4591" s="858">
        <v>34425</v>
      </c>
      <c r="B4591" s="858" t="s">
        <v>7810</v>
      </c>
      <c r="C4591" s="858" t="s">
        <v>4103</v>
      </c>
      <c r="D4591" s="858" t="s">
        <v>4104</v>
      </c>
      <c r="E4591" s="846" t="s">
        <v>14655</v>
      </c>
    </row>
    <row r="4592" spans="1:5">
      <c r="A4592" s="858">
        <v>7223</v>
      </c>
      <c r="B4592" s="858" t="s">
        <v>7811</v>
      </c>
      <c r="C4592" s="858" t="s">
        <v>4103</v>
      </c>
      <c r="D4592" s="858" t="s">
        <v>4104</v>
      </c>
      <c r="E4592" s="846" t="s">
        <v>14464</v>
      </c>
    </row>
    <row r="4593" spans="1:5">
      <c r="A4593" s="858">
        <v>7234</v>
      </c>
      <c r="B4593" s="858" t="s">
        <v>7812</v>
      </c>
      <c r="C4593" s="858" t="s">
        <v>4103</v>
      </c>
      <c r="D4593" s="858" t="s">
        <v>4104</v>
      </c>
      <c r="E4593" s="846" t="s">
        <v>16564</v>
      </c>
    </row>
    <row r="4594" spans="1:5">
      <c r="A4594" s="858">
        <v>7224</v>
      </c>
      <c r="B4594" s="858" t="s">
        <v>7813</v>
      </c>
      <c r="C4594" s="858" t="s">
        <v>4103</v>
      </c>
      <c r="D4594" s="858" t="s">
        <v>4104</v>
      </c>
      <c r="E4594" s="846" t="s">
        <v>14901</v>
      </c>
    </row>
    <row r="4595" spans="1:5">
      <c r="A4595" s="858">
        <v>7221</v>
      </c>
      <c r="B4595" s="858" t="s">
        <v>7814</v>
      </c>
      <c r="C4595" s="858" t="s">
        <v>4108</v>
      </c>
      <c r="D4595" s="858" t="s">
        <v>4104</v>
      </c>
      <c r="E4595" s="846" t="s">
        <v>12342</v>
      </c>
    </row>
    <row r="4596" spans="1:5">
      <c r="A4596" s="858">
        <v>7210</v>
      </c>
      <c r="B4596" s="858" t="s">
        <v>7814</v>
      </c>
      <c r="C4596" s="858" t="s">
        <v>4103</v>
      </c>
      <c r="D4596" s="858" t="s">
        <v>4104</v>
      </c>
      <c r="E4596" s="846" t="s">
        <v>16565</v>
      </c>
    </row>
    <row r="4597" spans="1:5">
      <c r="A4597" s="858">
        <v>7225</v>
      </c>
      <c r="B4597" s="858" t="s">
        <v>7815</v>
      </c>
      <c r="C4597" s="858" t="s">
        <v>4103</v>
      </c>
      <c r="D4597" s="858" t="s">
        <v>4104</v>
      </c>
      <c r="E4597" s="846" t="s">
        <v>16566</v>
      </c>
    </row>
    <row r="4598" spans="1:5">
      <c r="A4598" s="858">
        <v>7226</v>
      </c>
      <c r="B4598" s="858" t="s">
        <v>7816</v>
      </c>
      <c r="C4598" s="858" t="s">
        <v>4103</v>
      </c>
      <c r="D4598" s="858" t="s">
        <v>4104</v>
      </c>
      <c r="E4598" s="846" t="s">
        <v>16567</v>
      </c>
    </row>
    <row r="4599" spans="1:5">
      <c r="A4599" s="858">
        <v>7236</v>
      </c>
      <c r="B4599" s="858" t="s">
        <v>7817</v>
      </c>
      <c r="C4599" s="858" t="s">
        <v>4103</v>
      </c>
      <c r="D4599" s="858" t="s">
        <v>4104</v>
      </c>
      <c r="E4599" s="846" t="s">
        <v>16568</v>
      </c>
    </row>
    <row r="4600" spans="1:5">
      <c r="A4600" s="858">
        <v>7227</v>
      </c>
      <c r="B4600" s="858" t="s">
        <v>7818</v>
      </c>
      <c r="C4600" s="858" t="s">
        <v>4103</v>
      </c>
      <c r="D4600" s="858" t="s">
        <v>4104</v>
      </c>
      <c r="E4600" s="846" t="s">
        <v>16569</v>
      </c>
    </row>
    <row r="4601" spans="1:5">
      <c r="A4601" s="858">
        <v>7212</v>
      </c>
      <c r="B4601" s="858" t="s">
        <v>7819</v>
      </c>
      <c r="C4601" s="858" t="s">
        <v>4103</v>
      </c>
      <c r="D4601" s="858" t="s">
        <v>4104</v>
      </c>
      <c r="E4601" s="846" t="s">
        <v>16570</v>
      </c>
    </row>
    <row r="4602" spans="1:5">
      <c r="A4602" s="858">
        <v>7229</v>
      </c>
      <c r="B4602" s="858" t="s">
        <v>7820</v>
      </c>
      <c r="C4602" s="858" t="s">
        <v>4103</v>
      </c>
      <c r="D4602" s="858" t="s">
        <v>4104</v>
      </c>
      <c r="E4602" s="846" t="s">
        <v>16571</v>
      </c>
    </row>
    <row r="4603" spans="1:5">
      <c r="A4603" s="858">
        <v>7230</v>
      </c>
      <c r="B4603" s="858" t="s">
        <v>7821</v>
      </c>
      <c r="C4603" s="858" t="s">
        <v>4103</v>
      </c>
      <c r="D4603" s="858" t="s">
        <v>4104</v>
      </c>
      <c r="E4603" s="846" t="s">
        <v>16572</v>
      </c>
    </row>
    <row r="4604" spans="1:5">
      <c r="A4604" s="858">
        <v>7231</v>
      </c>
      <c r="B4604" s="858" t="s">
        <v>7822</v>
      </c>
      <c r="C4604" s="858" t="s">
        <v>4103</v>
      </c>
      <c r="D4604" s="858" t="s">
        <v>4104</v>
      </c>
      <c r="E4604" s="846" t="s">
        <v>16573</v>
      </c>
    </row>
    <row r="4605" spans="1:5">
      <c r="A4605" s="858">
        <v>7220</v>
      </c>
      <c r="B4605" s="858" t="s">
        <v>7823</v>
      </c>
      <c r="C4605" s="858" t="s">
        <v>4103</v>
      </c>
      <c r="D4605" s="858" t="s">
        <v>4104</v>
      </c>
      <c r="E4605" s="846" t="s">
        <v>16574</v>
      </c>
    </row>
    <row r="4606" spans="1:5">
      <c r="A4606" s="858">
        <v>34447</v>
      </c>
      <c r="B4606" s="858" t="s">
        <v>7824</v>
      </c>
      <c r="C4606" s="858" t="s">
        <v>4103</v>
      </c>
      <c r="D4606" s="858" t="s">
        <v>4104</v>
      </c>
      <c r="E4606" s="846" t="s">
        <v>16575</v>
      </c>
    </row>
    <row r="4607" spans="1:5">
      <c r="A4607" s="858">
        <v>7233</v>
      </c>
      <c r="B4607" s="858" t="s">
        <v>7825</v>
      </c>
      <c r="C4607" s="858" t="s">
        <v>4103</v>
      </c>
      <c r="D4607" s="858" t="s">
        <v>4104</v>
      </c>
      <c r="E4607" s="846" t="s">
        <v>16576</v>
      </c>
    </row>
    <row r="4608" spans="1:5">
      <c r="A4608" s="858">
        <v>40740</v>
      </c>
      <c r="B4608" s="858" t="s">
        <v>16577</v>
      </c>
      <c r="C4608" s="858" t="s">
        <v>4108</v>
      </c>
      <c r="D4608" s="858" t="s">
        <v>4106</v>
      </c>
      <c r="E4608" s="846" t="s">
        <v>21495</v>
      </c>
    </row>
    <row r="4609" spans="1:5">
      <c r="A4609" s="858">
        <v>25007</v>
      </c>
      <c r="B4609" s="858" t="s">
        <v>16579</v>
      </c>
      <c r="C4609" s="858" t="s">
        <v>4108</v>
      </c>
      <c r="D4609" s="858" t="s">
        <v>4106</v>
      </c>
      <c r="E4609" s="846" t="s">
        <v>15472</v>
      </c>
    </row>
    <row r="4610" spans="1:5">
      <c r="A4610" s="858">
        <v>43071</v>
      </c>
      <c r="B4610" s="858" t="s">
        <v>16580</v>
      </c>
      <c r="C4610" s="858" t="s">
        <v>4108</v>
      </c>
      <c r="D4610" s="858" t="s">
        <v>4106</v>
      </c>
      <c r="E4610" s="846" t="s">
        <v>21496</v>
      </c>
    </row>
    <row r="4611" spans="1:5">
      <c r="A4611" s="858">
        <v>39520</v>
      </c>
      <c r="B4611" s="858" t="s">
        <v>16581</v>
      </c>
      <c r="C4611" s="858" t="s">
        <v>4108</v>
      </c>
      <c r="D4611" s="858" t="s">
        <v>4106</v>
      </c>
      <c r="E4611" s="846" t="s">
        <v>21497</v>
      </c>
    </row>
    <row r="4612" spans="1:5">
      <c r="A4612" s="858">
        <v>39521</v>
      </c>
      <c r="B4612" s="858" t="s">
        <v>16583</v>
      </c>
      <c r="C4612" s="858" t="s">
        <v>4108</v>
      </c>
      <c r="D4612" s="858" t="s">
        <v>4106</v>
      </c>
      <c r="E4612" s="846" t="s">
        <v>21498</v>
      </c>
    </row>
    <row r="4613" spans="1:5">
      <c r="A4613" s="858">
        <v>39522</v>
      </c>
      <c r="B4613" s="858" t="s">
        <v>16584</v>
      </c>
      <c r="C4613" s="858" t="s">
        <v>4108</v>
      </c>
      <c r="D4613" s="858" t="s">
        <v>4106</v>
      </c>
      <c r="E4613" s="846" t="s">
        <v>21499</v>
      </c>
    </row>
    <row r="4614" spans="1:5">
      <c r="A4614" s="858">
        <v>7243</v>
      </c>
      <c r="B4614" s="858" t="s">
        <v>16585</v>
      </c>
      <c r="C4614" s="858" t="s">
        <v>4108</v>
      </c>
      <c r="D4614" s="858" t="s">
        <v>4106</v>
      </c>
      <c r="E4614" s="846" t="s">
        <v>13396</v>
      </c>
    </row>
    <row r="4615" spans="1:5">
      <c r="A4615" s="858">
        <v>11067</v>
      </c>
      <c r="B4615" s="858" t="s">
        <v>16586</v>
      </c>
      <c r="C4615" s="858" t="s">
        <v>4103</v>
      </c>
      <c r="D4615" s="858" t="s">
        <v>4106</v>
      </c>
      <c r="E4615" s="846" t="s">
        <v>21500</v>
      </c>
    </row>
    <row r="4616" spans="1:5">
      <c r="A4616" s="858">
        <v>11068</v>
      </c>
      <c r="B4616" s="858" t="s">
        <v>16587</v>
      </c>
      <c r="C4616" s="858" t="s">
        <v>4103</v>
      </c>
      <c r="D4616" s="858" t="s">
        <v>4106</v>
      </c>
      <c r="E4616" s="846" t="s">
        <v>21501</v>
      </c>
    </row>
    <row r="4617" spans="1:5">
      <c r="A4617" s="858">
        <v>7246</v>
      </c>
      <c r="B4617" s="858" t="s">
        <v>7826</v>
      </c>
      <c r="C4617" s="858" t="s">
        <v>4103</v>
      </c>
      <c r="D4617" s="858" t="s">
        <v>4106</v>
      </c>
      <c r="E4617" s="846" t="s">
        <v>14100</v>
      </c>
    </row>
    <row r="4618" spans="1:5">
      <c r="A4618" s="858">
        <v>12869</v>
      </c>
      <c r="B4618" s="858" t="s">
        <v>10369</v>
      </c>
      <c r="C4618" s="858" t="s">
        <v>4101</v>
      </c>
      <c r="D4618" s="858" t="s">
        <v>4104</v>
      </c>
      <c r="E4618" s="846" t="s">
        <v>14302</v>
      </c>
    </row>
    <row r="4619" spans="1:5">
      <c r="A4619" s="858">
        <v>41097</v>
      </c>
      <c r="B4619" s="858" t="s">
        <v>16588</v>
      </c>
      <c r="C4619" s="858" t="s">
        <v>4246</v>
      </c>
      <c r="D4619" s="858" t="s">
        <v>4104</v>
      </c>
      <c r="E4619" s="846" t="s">
        <v>21502</v>
      </c>
    </row>
    <row r="4620" spans="1:5">
      <c r="A4620" s="858">
        <v>1574</v>
      </c>
      <c r="B4620" s="858" t="s">
        <v>7827</v>
      </c>
      <c r="C4620" s="858" t="s">
        <v>4103</v>
      </c>
      <c r="D4620" s="858" t="s">
        <v>4104</v>
      </c>
      <c r="E4620" s="846" t="s">
        <v>11921</v>
      </c>
    </row>
    <row r="4621" spans="1:5">
      <c r="A4621" s="858">
        <v>1581</v>
      </c>
      <c r="B4621" s="858" t="s">
        <v>7828</v>
      </c>
      <c r="C4621" s="858" t="s">
        <v>4103</v>
      </c>
      <c r="D4621" s="858" t="s">
        <v>4104</v>
      </c>
      <c r="E4621" s="846" t="s">
        <v>13453</v>
      </c>
    </row>
    <row r="4622" spans="1:5">
      <c r="A4622" s="858">
        <v>1575</v>
      </c>
      <c r="B4622" s="858" t="s">
        <v>7829</v>
      </c>
      <c r="C4622" s="858" t="s">
        <v>4103</v>
      </c>
      <c r="D4622" s="858" t="s">
        <v>4104</v>
      </c>
      <c r="E4622" s="846" t="s">
        <v>12003</v>
      </c>
    </row>
    <row r="4623" spans="1:5">
      <c r="A4623" s="858">
        <v>1570</v>
      </c>
      <c r="B4623" s="858" t="s">
        <v>7830</v>
      </c>
      <c r="C4623" s="858" t="s">
        <v>4103</v>
      </c>
      <c r="D4623" s="858" t="s">
        <v>4104</v>
      </c>
      <c r="E4623" s="846" t="s">
        <v>12008</v>
      </c>
    </row>
    <row r="4624" spans="1:5">
      <c r="A4624" s="858">
        <v>1576</v>
      </c>
      <c r="B4624" s="858" t="s">
        <v>7831</v>
      </c>
      <c r="C4624" s="858" t="s">
        <v>4103</v>
      </c>
      <c r="D4624" s="858" t="s">
        <v>4104</v>
      </c>
      <c r="E4624" s="846" t="s">
        <v>11925</v>
      </c>
    </row>
    <row r="4625" spans="1:5">
      <c r="A4625" s="858">
        <v>1577</v>
      </c>
      <c r="B4625" s="858" t="s">
        <v>7832</v>
      </c>
      <c r="C4625" s="858" t="s">
        <v>4103</v>
      </c>
      <c r="D4625" s="858" t="s">
        <v>4104</v>
      </c>
      <c r="E4625" s="846" t="s">
        <v>14112</v>
      </c>
    </row>
    <row r="4626" spans="1:5">
      <c r="A4626" s="858">
        <v>1571</v>
      </c>
      <c r="B4626" s="858" t="s">
        <v>7833</v>
      </c>
      <c r="C4626" s="858" t="s">
        <v>4103</v>
      </c>
      <c r="D4626" s="858" t="s">
        <v>4104</v>
      </c>
      <c r="E4626" s="846" t="s">
        <v>12753</v>
      </c>
    </row>
    <row r="4627" spans="1:5">
      <c r="A4627" s="858">
        <v>1578</v>
      </c>
      <c r="B4627" s="858" t="s">
        <v>7834</v>
      </c>
      <c r="C4627" s="858" t="s">
        <v>4103</v>
      </c>
      <c r="D4627" s="858" t="s">
        <v>4104</v>
      </c>
      <c r="E4627" s="846" t="s">
        <v>13164</v>
      </c>
    </row>
    <row r="4628" spans="1:5">
      <c r="A4628" s="858">
        <v>1573</v>
      </c>
      <c r="B4628" s="858" t="s">
        <v>7835</v>
      </c>
      <c r="C4628" s="858" t="s">
        <v>4103</v>
      </c>
      <c r="D4628" s="858" t="s">
        <v>4104</v>
      </c>
      <c r="E4628" s="846" t="s">
        <v>13816</v>
      </c>
    </row>
    <row r="4629" spans="1:5">
      <c r="A4629" s="858">
        <v>1579</v>
      </c>
      <c r="B4629" s="858" t="s">
        <v>7836</v>
      </c>
      <c r="C4629" s="858" t="s">
        <v>4103</v>
      </c>
      <c r="D4629" s="858" t="s">
        <v>4104</v>
      </c>
      <c r="E4629" s="846" t="s">
        <v>12820</v>
      </c>
    </row>
    <row r="4630" spans="1:5">
      <c r="A4630" s="858">
        <v>1580</v>
      </c>
      <c r="B4630" s="858" t="s">
        <v>7837</v>
      </c>
      <c r="C4630" s="858" t="s">
        <v>4103</v>
      </c>
      <c r="D4630" s="858" t="s">
        <v>4104</v>
      </c>
      <c r="E4630" s="846" t="s">
        <v>11723</v>
      </c>
    </row>
    <row r="4631" spans="1:5">
      <c r="A4631" s="858">
        <v>7571</v>
      </c>
      <c r="B4631" s="858" t="s">
        <v>7838</v>
      </c>
      <c r="C4631" s="858" t="s">
        <v>4103</v>
      </c>
      <c r="D4631" s="858" t="s">
        <v>4104</v>
      </c>
      <c r="E4631" s="846" t="s">
        <v>12986</v>
      </c>
    </row>
    <row r="4632" spans="1:5">
      <c r="A4632" s="858">
        <v>39321</v>
      </c>
      <c r="B4632" s="858" t="s">
        <v>7839</v>
      </c>
      <c r="C4632" s="858" t="s">
        <v>4103</v>
      </c>
      <c r="D4632" s="858" t="s">
        <v>4104</v>
      </c>
      <c r="E4632" s="846" t="s">
        <v>13140</v>
      </c>
    </row>
    <row r="4633" spans="1:5">
      <c r="A4633" s="858">
        <v>39319</v>
      </c>
      <c r="B4633" s="858" t="s">
        <v>7840</v>
      </c>
      <c r="C4633" s="858" t="s">
        <v>4103</v>
      </c>
      <c r="D4633" s="858" t="s">
        <v>4104</v>
      </c>
      <c r="E4633" s="846" t="s">
        <v>13004</v>
      </c>
    </row>
    <row r="4634" spans="1:5">
      <c r="A4634" s="858">
        <v>39320</v>
      </c>
      <c r="B4634" s="858" t="s">
        <v>7841</v>
      </c>
      <c r="C4634" s="858" t="s">
        <v>4103</v>
      </c>
      <c r="D4634" s="858" t="s">
        <v>4104</v>
      </c>
      <c r="E4634" s="846" t="s">
        <v>12286</v>
      </c>
    </row>
    <row r="4635" spans="1:5">
      <c r="A4635" s="858">
        <v>1591</v>
      </c>
      <c r="B4635" s="858" t="s">
        <v>7842</v>
      </c>
      <c r="C4635" s="858" t="s">
        <v>4103</v>
      </c>
      <c r="D4635" s="858" t="s">
        <v>4104</v>
      </c>
      <c r="E4635" s="846" t="s">
        <v>13914</v>
      </c>
    </row>
    <row r="4636" spans="1:5">
      <c r="A4636" s="858">
        <v>1547</v>
      </c>
      <c r="B4636" s="858" t="s">
        <v>7843</v>
      </c>
      <c r="C4636" s="858" t="s">
        <v>4103</v>
      </c>
      <c r="D4636" s="858" t="s">
        <v>4104</v>
      </c>
      <c r="E4636" s="846" t="s">
        <v>16589</v>
      </c>
    </row>
    <row r="4637" spans="1:5">
      <c r="A4637" s="858">
        <v>38196</v>
      </c>
      <c r="B4637" s="858" t="s">
        <v>7844</v>
      </c>
      <c r="C4637" s="858" t="s">
        <v>4103</v>
      </c>
      <c r="D4637" s="858" t="s">
        <v>4104</v>
      </c>
      <c r="E4637" s="846" t="s">
        <v>16590</v>
      </c>
    </row>
    <row r="4638" spans="1:5">
      <c r="A4638" s="858">
        <v>1543</v>
      </c>
      <c r="B4638" s="858" t="s">
        <v>7845</v>
      </c>
      <c r="C4638" s="858" t="s">
        <v>4103</v>
      </c>
      <c r="D4638" s="858" t="s">
        <v>4104</v>
      </c>
      <c r="E4638" s="846" t="s">
        <v>16465</v>
      </c>
    </row>
    <row r="4639" spans="1:5">
      <c r="A4639" s="858">
        <v>1585</v>
      </c>
      <c r="B4639" s="858" t="s">
        <v>7846</v>
      </c>
      <c r="C4639" s="858" t="s">
        <v>4103</v>
      </c>
      <c r="D4639" s="858" t="s">
        <v>4104</v>
      </c>
      <c r="E4639" s="846" t="s">
        <v>13164</v>
      </c>
    </row>
    <row r="4640" spans="1:5">
      <c r="A4640" s="858">
        <v>1593</v>
      </c>
      <c r="B4640" s="858" t="s">
        <v>7847</v>
      </c>
      <c r="C4640" s="858" t="s">
        <v>4103</v>
      </c>
      <c r="D4640" s="858" t="s">
        <v>4104</v>
      </c>
      <c r="E4640" s="846" t="s">
        <v>11751</v>
      </c>
    </row>
    <row r="4641" spans="1:5">
      <c r="A4641" s="858">
        <v>11838</v>
      </c>
      <c r="B4641" s="858" t="s">
        <v>7848</v>
      </c>
      <c r="C4641" s="858" t="s">
        <v>4103</v>
      </c>
      <c r="D4641" s="858" t="s">
        <v>4104</v>
      </c>
      <c r="E4641" s="846" t="s">
        <v>12884</v>
      </c>
    </row>
    <row r="4642" spans="1:5">
      <c r="A4642" s="858">
        <v>1594</v>
      </c>
      <c r="B4642" s="858" t="s">
        <v>7849</v>
      </c>
      <c r="C4642" s="858" t="s">
        <v>4103</v>
      </c>
      <c r="D4642" s="858" t="s">
        <v>4104</v>
      </c>
      <c r="E4642" s="846" t="s">
        <v>12875</v>
      </c>
    </row>
    <row r="4643" spans="1:5">
      <c r="A4643" s="858">
        <v>1586</v>
      </c>
      <c r="B4643" s="858" t="s">
        <v>7850</v>
      </c>
      <c r="C4643" s="858" t="s">
        <v>4103</v>
      </c>
      <c r="D4643" s="858" t="s">
        <v>4104</v>
      </c>
      <c r="E4643" s="846" t="s">
        <v>12119</v>
      </c>
    </row>
    <row r="4644" spans="1:5">
      <c r="A4644" s="858">
        <v>11839</v>
      </c>
      <c r="B4644" s="858" t="s">
        <v>7851</v>
      </c>
      <c r="C4644" s="858" t="s">
        <v>4103</v>
      </c>
      <c r="D4644" s="858" t="s">
        <v>4104</v>
      </c>
      <c r="E4644" s="846" t="s">
        <v>13195</v>
      </c>
    </row>
    <row r="4645" spans="1:5">
      <c r="A4645" s="858">
        <v>1587</v>
      </c>
      <c r="B4645" s="858" t="s">
        <v>7852</v>
      </c>
      <c r="C4645" s="858" t="s">
        <v>4103</v>
      </c>
      <c r="D4645" s="858" t="s">
        <v>4104</v>
      </c>
      <c r="E4645" s="846" t="s">
        <v>11738</v>
      </c>
    </row>
    <row r="4646" spans="1:5">
      <c r="A4646" s="858">
        <v>1545</v>
      </c>
      <c r="B4646" s="858" t="s">
        <v>7853</v>
      </c>
      <c r="C4646" s="858" t="s">
        <v>4103</v>
      </c>
      <c r="D4646" s="858" t="s">
        <v>4104</v>
      </c>
      <c r="E4646" s="846" t="s">
        <v>16591</v>
      </c>
    </row>
    <row r="4647" spans="1:5">
      <c r="A4647" s="858">
        <v>1588</v>
      </c>
      <c r="B4647" s="858" t="s">
        <v>7854</v>
      </c>
      <c r="C4647" s="858" t="s">
        <v>4103</v>
      </c>
      <c r="D4647" s="858" t="s">
        <v>4104</v>
      </c>
      <c r="E4647" s="846" t="s">
        <v>12014</v>
      </c>
    </row>
    <row r="4648" spans="1:5">
      <c r="A4648" s="858">
        <v>1535</v>
      </c>
      <c r="B4648" s="858" t="s">
        <v>7855</v>
      </c>
      <c r="C4648" s="858" t="s">
        <v>4103</v>
      </c>
      <c r="D4648" s="858" t="s">
        <v>4104</v>
      </c>
      <c r="E4648" s="846" t="s">
        <v>13076</v>
      </c>
    </row>
    <row r="4649" spans="1:5">
      <c r="A4649" s="858">
        <v>1589</v>
      </c>
      <c r="B4649" s="858" t="s">
        <v>7856</v>
      </c>
      <c r="C4649" s="858" t="s">
        <v>4103</v>
      </c>
      <c r="D4649" s="858" t="s">
        <v>4104</v>
      </c>
      <c r="E4649" s="846" t="s">
        <v>12728</v>
      </c>
    </row>
    <row r="4650" spans="1:5">
      <c r="A4650" s="858">
        <v>1546</v>
      </c>
      <c r="B4650" s="858" t="s">
        <v>7857</v>
      </c>
      <c r="C4650" s="858" t="s">
        <v>4103</v>
      </c>
      <c r="D4650" s="858" t="s">
        <v>4104</v>
      </c>
      <c r="E4650" s="846" t="s">
        <v>16592</v>
      </c>
    </row>
    <row r="4651" spans="1:5">
      <c r="A4651" s="858">
        <v>1590</v>
      </c>
      <c r="B4651" s="858" t="s">
        <v>7858</v>
      </c>
      <c r="C4651" s="858" t="s">
        <v>4103</v>
      </c>
      <c r="D4651" s="858" t="s">
        <v>4104</v>
      </c>
      <c r="E4651" s="846" t="s">
        <v>12532</v>
      </c>
    </row>
    <row r="4652" spans="1:5">
      <c r="A4652" s="858">
        <v>1542</v>
      </c>
      <c r="B4652" s="858" t="s">
        <v>7859</v>
      </c>
      <c r="C4652" s="858" t="s">
        <v>4103</v>
      </c>
      <c r="D4652" s="858" t="s">
        <v>4104</v>
      </c>
      <c r="E4652" s="846" t="s">
        <v>12804</v>
      </c>
    </row>
    <row r="4653" spans="1:5">
      <c r="A4653" s="858">
        <v>38415</v>
      </c>
      <c r="B4653" s="858" t="s">
        <v>7860</v>
      </c>
      <c r="C4653" s="858" t="s">
        <v>4103</v>
      </c>
      <c r="D4653" s="858" t="s">
        <v>4104</v>
      </c>
      <c r="E4653" s="846" t="s">
        <v>21503</v>
      </c>
    </row>
    <row r="4654" spans="1:5">
      <c r="A4654" s="858">
        <v>38414</v>
      </c>
      <c r="B4654" s="858" t="s">
        <v>7861</v>
      </c>
      <c r="C4654" s="858" t="s">
        <v>4103</v>
      </c>
      <c r="D4654" s="858" t="s">
        <v>4104</v>
      </c>
      <c r="E4654" s="846" t="s">
        <v>21504</v>
      </c>
    </row>
    <row r="4655" spans="1:5">
      <c r="A4655" s="858">
        <v>38128</v>
      </c>
      <c r="B4655" s="858" t="s">
        <v>7862</v>
      </c>
      <c r="C4655" s="858" t="s">
        <v>4161</v>
      </c>
      <c r="D4655" s="858" t="s">
        <v>4102</v>
      </c>
      <c r="E4655" s="846" t="s">
        <v>12723</v>
      </c>
    </row>
    <row r="4656" spans="1:5">
      <c r="A4656" s="858">
        <v>7253</v>
      </c>
      <c r="B4656" s="858" t="s">
        <v>7863</v>
      </c>
      <c r="C4656" s="858" t="s">
        <v>4105</v>
      </c>
      <c r="D4656" s="858" t="s">
        <v>4104</v>
      </c>
      <c r="E4656" s="846" t="s">
        <v>12993</v>
      </c>
    </row>
    <row r="4657" spans="1:5">
      <c r="A4657" s="858">
        <v>4806</v>
      </c>
      <c r="B4657" s="858" t="s">
        <v>7864</v>
      </c>
      <c r="C4657" s="858" t="s">
        <v>4157</v>
      </c>
      <c r="D4657" s="858" t="s">
        <v>4104</v>
      </c>
      <c r="E4657" s="846" t="s">
        <v>12072</v>
      </c>
    </row>
    <row r="4658" spans="1:5">
      <c r="A4658" s="858">
        <v>34401</v>
      </c>
      <c r="B4658" s="858" t="s">
        <v>17892</v>
      </c>
      <c r="C4658" s="858" t="s">
        <v>4103</v>
      </c>
      <c r="D4658" s="858" t="s">
        <v>4104</v>
      </c>
      <c r="E4658" s="846" t="s">
        <v>11716</v>
      </c>
    </row>
    <row r="4659" spans="1:5">
      <c r="A4659" s="858">
        <v>7260</v>
      </c>
      <c r="B4659" s="858" t="s">
        <v>17893</v>
      </c>
      <c r="C4659" s="858" t="s">
        <v>4103</v>
      </c>
      <c r="D4659" s="858" t="s">
        <v>4104</v>
      </c>
      <c r="E4659" s="846" t="s">
        <v>11921</v>
      </c>
    </row>
    <row r="4660" spans="1:5">
      <c r="A4660" s="858">
        <v>7256</v>
      </c>
      <c r="B4660" s="858" t="s">
        <v>17894</v>
      </c>
      <c r="C4660" s="858" t="s">
        <v>4103</v>
      </c>
      <c r="D4660" s="858" t="s">
        <v>4104</v>
      </c>
      <c r="E4660" s="846" t="s">
        <v>11787</v>
      </c>
    </row>
    <row r="4661" spans="1:5">
      <c r="A4661" s="858">
        <v>7258</v>
      </c>
      <c r="B4661" s="858" t="s">
        <v>17895</v>
      </c>
      <c r="C4661" s="858" t="s">
        <v>4103</v>
      </c>
      <c r="D4661" s="858" t="s">
        <v>4104</v>
      </c>
      <c r="E4661" s="846" t="s">
        <v>12530</v>
      </c>
    </row>
    <row r="4662" spans="1:5">
      <c r="A4662" s="858">
        <v>34400</v>
      </c>
      <c r="B4662" s="858" t="s">
        <v>17896</v>
      </c>
      <c r="C4662" s="858" t="s">
        <v>4103</v>
      </c>
      <c r="D4662" s="858" t="s">
        <v>4104</v>
      </c>
      <c r="E4662" s="846" t="s">
        <v>12465</v>
      </c>
    </row>
    <row r="4663" spans="1:5">
      <c r="A4663" s="858">
        <v>10617</v>
      </c>
      <c r="B4663" s="858" t="s">
        <v>17897</v>
      </c>
      <c r="C4663" s="858" t="s">
        <v>4103</v>
      </c>
      <c r="D4663" s="858" t="s">
        <v>4104</v>
      </c>
      <c r="E4663" s="846" t="s">
        <v>14157</v>
      </c>
    </row>
    <row r="4664" spans="1:5">
      <c r="A4664" s="858">
        <v>7274</v>
      </c>
      <c r="B4664" s="858" t="s">
        <v>7865</v>
      </c>
      <c r="C4664" s="858" t="s">
        <v>4103</v>
      </c>
      <c r="D4664" s="858" t="s">
        <v>4106</v>
      </c>
      <c r="E4664" s="846" t="s">
        <v>17185</v>
      </c>
    </row>
    <row r="4665" spans="1:5">
      <c r="A4665" s="858">
        <v>11663</v>
      </c>
      <c r="B4665" s="858" t="s">
        <v>7866</v>
      </c>
      <c r="C4665" s="858" t="s">
        <v>4103</v>
      </c>
      <c r="D4665" s="858" t="s">
        <v>4106</v>
      </c>
      <c r="E4665" s="846" t="s">
        <v>21505</v>
      </c>
    </row>
    <row r="4666" spans="1:5">
      <c r="A4666" s="858">
        <v>154</v>
      </c>
      <c r="B4666" s="858" t="s">
        <v>16593</v>
      </c>
      <c r="C4666" s="858" t="s">
        <v>4163</v>
      </c>
      <c r="D4666" s="858" t="s">
        <v>4104</v>
      </c>
      <c r="E4666" s="846" t="s">
        <v>21506</v>
      </c>
    </row>
    <row r="4667" spans="1:5">
      <c r="A4667" s="858">
        <v>38121</v>
      </c>
      <c r="B4667" s="858" t="s">
        <v>7867</v>
      </c>
      <c r="C4667" s="858" t="s">
        <v>4163</v>
      </c>
      <c r="D4667" s="858" t="s">
        <v>4104</v>
      </c>
      <c r="E4667" s="846" t="s">
        <v>12622</v>
      </c>
    </row>
    <row r="4668" spans="1:5">
      <c r="A4668" s="858">
        <v>7343</v>
      </c>
      <c r="B4668" s="858" t="s">
        <v>7868</v>
      </c>
      <c r="C4668" s="858" t="s">
        <v>4163</v>
      </c>
      <c r="D4668" s="858" t="s">
        <v>4104</v>
      </c>
      <c r="E4668" s="846" t="s">
        <v>12897</v>
      </c>
    </row>
    <row r="4669" spans="1:5">
      <c r="A4669" s="858">
        <v>7350</v>
      </c>
      <c r="B4669" s="858" t="s">
        <v>7869</v>
      </c>
      <c r="C4669" s="858" t="s">
        <v>4163</v>
      </c>
      <c r="D4669" s="858" t="s">
        <v>4104</v>
      </c>
      <c r="E4669" s="846" t="s">
        <v>12773</v>
      </c>
    </row>
    <row r="4670" spans="1:5">
      <c r="A4670" s="858">
        <v>7348</v>
      </c>
      <c r="B4670" s="858" t="s">
        <v>7870</v>
      </c>
      <c r="C4670" s="858" t="s">
        <v>4163</v>
      </c>
      <c r="D4670" s="858" t="s">
        <v>4104</v>
      </c>
      <c r="E4670" s="846" t="s">
        <v>11690</v>
      </c>
    </row>
    <row r="4671" spans="1:5">
      <c r="A4671" s="858">
        <v>7356</v>
      </c>
      <c r="B4671" s="858" t="s">
        <v>7871</v>
      </c>
      <c r="C4671" s="858" t="s">
        <v>4163</v>
      </c>
      <c r="D4671" s="858" t="s">
        <v>4104</v>
      </c>
      <c r="E4671" s="846" t="s">
        <v>12913</v>
      </c>
    </row>
    <row r="4672" spans="1:5">
      <c r="A4672" s="858">
        <v>7313</v>
      </c>
      <c r="B4672" s="858" t="s">
        <v>7872</v>
      </c>
      <c r="C4672" s="858" t="s">
        <v>4163</v>
      </c>
      <c r="D4672" s="858" t="s">
        <v>4104</v>
      </c>
      <c r="E4672" s="846" t="s">
        <v>17407</v>
      </c>
    </row>
    <row r="4673" spans="1:5">
      <c r="A4673" s="858">
        <v>7319</v>
      </c>
      <c r="B4673" s="858" t="s">
        <v>7873</v>
      </c>
      <c r="C4673" s="858" t="s">
        <v>4163</v>
      </c>
      <c r="D4673" s="858" t="s">
        <v>4104</v>
      </c>
      <c r="E4673" s="846" t="s">
        <v>12651</v>
      </c>
    </row>
    <row r="4674" spans="1:5">
      <c r="A4674" s="858">
        <v>38119</v>
      </c>
      <c r="B4674" s="858" t="s">
        <v>7874</v>
      </c>
      <c r="C4674" s="858" t="s">
        <v>4163</v>
      </c>
      <c r="D4674" s="858" t="s">
        <v>4104</v>
      </c>
      <c r="E4674" s="846" t="s">
        <v>21507</v>
      </c>
    </row>
    <row r="4675" spans="1:5">
      <c r="A4675" s="858">
        <v>7314</v>
      </c>
      <c r="B4675" s="858" t="s">
        <v>7875</v>
      </c>
      <c r="C4675" s="858" t="s">
        <v>4163</v>
      </c>
      <c r="D4675" s="858" t="s">
        <v>4104</v>
      </c>
      <c r="E4675" s="846" t="s">
        <v>21508</v>
      </c>
    </row>
    <row r="4676" spans="1:5">
      <c r="A4676" s="858">
        <v>38131</v>
      </c>
      <c r="B4676" s="858" t="s">
        <v>7876</v>
      </c>
      <c r="C4676" s="858" t="s">
        <v>4163</v>
      </c>
      <c r="D4676" s="858" t="s">
        <v>4104</v>
      </c>
      <c r="E4676" s="846" t="s">
        <v>21509</v>
      </c>
    </row>
    <row r="4677" spans="1:5">
      <c r="A4677" s="858">
        <v>7304</v>
      </c>
      <c r="B4677" s="858" t="s">
        <v>7877</v>
      </c>
      <c r="C4677" s="858" t="s">
        <v>4163</v>
      </c>
      <c r="D4677" s="858" t="s">
        <v>4104</v>
      </c>
      <c r="E4677" s="846" t="s">
        <v>13985</v>
      </c>
    </row>
    <row r="4678" spans="1:5">
      <c r="A4678" s="858">
        <v>7293</v>
      </c>
      <c r="B4678" s="858" t="s">
        <v>7878</v>
      </c>
      <c r="C4678" s="858" t="s">
        <v>4163</v>
      </c>
      <c r="D4678" s="858" t="s">
        <v>4104</v>
      </c>
      <c r="E4678" s="846" t="s">
        <v>15327</v>
      </c>
    </row>
    <row r="4679" spans="1:5">
      <c r="A4679" s="858">
        <v>7311</v>
      </c>
      <c r="B4679" s="858" t="s">
        <v>7879</v>
      </c>
      <c r="C4679" s="858" t="s">
        <v>4163</v>
      </c>
      <c r="D4679" s="858" t="s">
        <v>4104</v>
      </c>
      <c r="E4679" s="846" t="s">
        <v>12080</v>
      </c>
    </row>
    <row r="4680" spans="1:5">
      <c r="A4680" s="858">
        <v>7292</v>
      </c>
      <c r="B4680" s="858" t="s">
        <v>7880</v>
      </c>
      <c r="C4680" s="858" t="s">
        <v>4163</v>
      </c>
      <c r="D4680" s="858" t="s">
        <v>4102</v>
      </c>
      <c r="E4680" s="846" t="s">
        <v>14013</v>
      </c>
    </row>
    <row r="4681" spans="1:5">
      <c r="A4681" s="858">
        <v>7288</v>
      </c>
      <c r="B4681" s="858" t="s">
        <v>7881</v>
      </c>
      <c r="C4681" s="858" t="s">
        <v>4163</v>
      </c>
      <c r="D4681" s="858" t="s">
        <v>4104</v>
      </c>
      <c r="E4681" s="846" t="s">
        <v>17171</v>
      </c>
    </row>
    <row r="4682" spans="1:5">
      <c r="A4682" s="858">
        <v>35693</v>
      </c>
      <c r="B4682" s="858" t="s">
        <v>7882</v>
      </c>
      <c r="C4682" s="858" t="s">
        <v>4163</v>
      </c>
      <c r="D4682" s="858" t="s">
        <v>4104</v>
      </c>
      <c r="E4682" s="846" t="s">
        <v>12928</v>
      </c>
    </row>
    <row r="4683" spans="1:5">
      <c r="A4683" s="858">
        <v>35692</v>
      </c>
      <c r="B4683" s="858" t="s">
        <v>7883</v>
      </c>
      <c r="C4683" s="858" t="s">
        <v>4163</v>
      </c>
      <c r="D4683" s="858" t="s">
        <v>4104</v>
      </c>
      <c r="E4683" s="846" t="s">
        <v>16736</v>
      </c>
    </row>
    <row r="4684" spans="1:5">
      <c r="A4684" s="858">
        <v>7342</v>
      </c>
      <c r="B4684" s="858" t="s">
        <v>7884</v>
      </c>
      <c r="C4684" s="858" t="s">
        <v>4161</v>
      </c>
      <c r="D4684" s="858" t="s">
        <v>4104</v>
      </c>
      <c r="E4684" s="846" t="s">
        <v>12675</v>
      </c>
    </row>
    <row r="4685" spans="1:5">
      <c r="A4685" s="858">
        <v>7306</v>
      </c>
      <c r="B4685" s="858" t="s">
        <v>7885</v>
      </c>
      <c r="C4685" s="858" t="s">
        <v>4163</v>
      </c>
      <c r="D4685" s="858" t="s">
        <v>4104</v>
      </c>
      <c r="E4685" s="846" t="s">
        <v>19420</v>
      </c>
    </row>
    <row r="4686" spans="1:5">
      <c r="A4686" s="858">
        <v>39574</v>
      </c>
      <c r="B4686" s="858" t="s">
        <v>7886</v>
      </c>
      <c r="C4686" s="858" t="s">
        <v>4103</v>
      </c>
      <c r="D4686" s="858" t="s">
        <v>4104</v>
      </c>
      <c r="E4686" s="846" t="s">
        <v>12779</v>
      </c>
    </row>
    <row r="4687" spans="1:5">
      <c r="A4687" s="858">
        <v>11060</v>
      </c>
      <c r="B4687" s="858" t="s">
        <v>7887</v>
      </c>
      <c r="C4687" s="858" t="s">
        <v>4103</v>
      </c>
      <c r="D4687" s="858" t="s">
        <v>4104</v>
      </c>
      <c r="E4687" s="846" t="s">
        <v>13812</v>
      </c>
    </row>
    <row r="4688" spans="1:5">
      <c r="A4688" s="858">
        <v>37401</v>
      </c>
      <c r="B4688" s="858" t="s">
        <v>7888</v>
      </c>
      <c r="C4688" s="858" t="s">
        <v>4103</v>
      </c>
      <c r="D4688" s="858" t="s">
        <v>4104</v>
      </c>
      <c r="E4688" s="846" t="s">
        <v>16337</v>
      </c>
    </row>
    <row r="4689" spans="1:5">
      <c r="A4689" s="858">
        <v>7525</v>
      </c>
      <c r="B4689" s="858" t="s">
        <v>7889</v>
      </c>
      <c r="C4689" s="858" t="s">
        <v>4103</v>
      </c>
      <c r="D4689" s="858" t="s">
        <v>4104</v>
      </c>
      <c r="E4689" s="846" t="s">
        <v>16728</v>
      </c>
    </row>
    <row r="4690" spans="1:5">
      <c r="A4690" s="858">
        <v>7524</v>
      </c>
      <c r="B4690" s="858" t="s">
        <v>7890</v>
      </c>
      <c r="C4690" s="858" t="s">
        <v>4103</v>
      </c>
      <c r="D4690" s="858" t="s">
        <v>4104</v>
      </c>
      <c r="E4690" s="846" t="s">
        <v>21510</v>
      </c>
    </row>
    <row r="4691" spans="1:5">
      <c r="A4691" s="858">
        <v>38105</v>
      </c>
      <c r="B4691" s="858" t="s">
        <v>7891</v>
      </c>
      <c r="C4691" s="858" t="s">
        <v>4103</v>
      </c>
      <c r="D4691" s="858" t="s">
        <v>4104</v>
      </c>
      <c r="E4691" s="846" t="s">
        <v>11830</v>
      </c>
    </row>
    <row r="4692" spans="1:5">
      <c r="A4692" s="858">
        <v>38084</v>
      </c>
      <c r="B4692" s="858" t="s">
        <v>7892</v>
      </c>
      <c r="C4692" s="858" t="s">
        <v>4103</v>
      </c>
      <c r="D4692" s="858" t="s">
        <v>4104</v>
      </c>
      <c r="E4692" s="846" t="s">
        <v>12636</v>
      </c>
    </row>
    <row r="4693" spans="1:5">
      <c r="A4693" s="858">
        <v>38103</v>
      </c>
      <c r="B4693" s="858" t="s">
        <v>7893</v>
      </c>
      <c r="C4693" s="858" t="s">
        <v>4103</v>
      </c>
      <c r="D4693" s="858" t="s">
        <v>4104</v>
      </c>
      <c r="E4693" s="846" t="s">
        <v>12629</v>
      </c>
    </row>
    <row r="4694" spans="1:5">
      <c r="A4694" s="858">
        <v>38082</v>
      </c>
      <c r="B4694" s="858" t="s">
        <v>7894</v>
      </c>
      <c r="C4694" s="858" t="s">
        <v>4103</v>
      </c>
      <c r="D4694" s="858" t="s">
        <v>4104</v>
      </c>
      <c r="E4694" s="846" t="s">
        <v>15064</v>
      </c>
    </row>
    <row r="4695" spans="1:5">
      <c r="A4695" s="858">
        <v>38104</v>
      </c>
      <c r="B4695" s="858" t="s">
        <v>7895</v>
      </c>
      <c r="C4695" s="858" t="s">
        <v>4103</v>
      </c>
      <c r="D4695" s="858" t="s">
        <v>4104</v>
      </c>
      <c r="E4695" s="846" t="s">
        <v>20331</v>
      </c>
    </row>
    <row r="4696" spans="1:5">
      <c r="A4696" s="858">
        <v>38083</v>
      </c>
      <c r="B4696" s="858" t="s">
        <v>7896</v>
      </c>
      <c r="C4696" s="858" t="s">
        <v>4103</v>
      </c>
      <c r="D4696" s="858" t="s">
        <v>4104</v>
      </c>
      <c r="E4696" s="846" t="s">
        <v>12146</v>
      </c>
    </row>
    <row r="4697" spans="1:5">
      <c r="A4697" s="858">
        <v>38101</v>
      </c>
      <c r="B4697" s="858" t="s">
        <v>7897</v>
      </c>
      <c r="C4697" s="858" t="s">
        <v>4103</v>
      </c>
      <c r="D4697" s="858" t="s">
        <v>4104</v>
      </c>
      <c r="E4697" s="846" t="s">
        <v>12352</v>
      </c>
    </row>
    <row r="4698" spans="1:5">
      <c r="A4698" s="858">
        <v>7528</v>
      </c>
      <c r="B4698" s="858" t="s">
        <v>7898</v>
      </c>
      <c r="C4698" s="858" t="s">
        <v>4103</v>
      </c>
      <c r="D4698" s="858" t="s">
        <v>4102</v>
      </c>
      <c r="E4698" s="846" t="s">
        <v>12813</v>
      </c>
    </row>
    <row r="4699" spans="1:5">
      <c r="A4699" s="858">
        <v>12147</v>
      </c>
      <c r="B4699" s="858" t="s">
        <v>7899</v>
      </c>
      <c r="C4699" s="858" t="s">
        <v>4103</v>
      </c>
      <c r="D4699" s="858" t="s">
        <v>4104</v>
      </c>
      <c r="E4699" s="846" t="s">
        <v>13478</v>
      </c>
    </row>
    <row r="4700" spans="1:5">
      <c r="A4700" s="858">
        <v>38075</v>
      </c>
      <c r="B4700" s="858" t="s">
        <v>7900</v>
      </c>
      <c r="C4700" s="858" t="s">
        <v>4103</v>
      </c>
      <c r="D4700" s="858" t="s">
        <v>4104</v>
      </c>
      <c r="E4700" s="846" t="s">
        <v>14109</v>
      </c>
    </row>
    <row r="4701" spans="1:5">
      <c r="A4701" s="858">
        <v>38102</v>
      </c>
      <c r="B4701" s="858" t="s">
        <v>7901</v>
      </c>
      <c r="C4701" s="858" t="s">
        <v>4103</v>
      </c>
      <c r="D4701" s="858" t="s">
        <v>4104</v>
      </c>
      <c r="E4701" s="846" t="s">
        <v>12189</v>
      </c>
    </row>
    <row r="4702" spans="1:5">
      <c r="A4702" s="858">
        <v>38076</v>
      </c>
      <c r="B4702" s="858" t="s">
        <v>7902</v>
      </c>
      <c r="C4702" s="858" t="s">
        <v>4103</v>
      </c>
      <c r="D4702" s="858" t="s">
        <v>4104</v>
      </c>
      <c r="E4702" s="846" t="s">
        <v>13612</v>
      </c>
    </row>
    <row r="4703" spans="1:5">
      <c r="A4703" s="858">
        <v>7592</v>
      </c>
      <c r="B4703" s="858" t="s">
        <v>7903</v>
      </c>
      <c r="C4703" s="858" t="s">
        <v>4101</v>
      </c>
      <c r="D4703" s="858" t="s">
        <v>4102</v>
      </c>
      <c r="E4703" s="846" t="s">
        <v>18048</v>
      </c>
    </row>
    <row r="4704" spans="1:5">
      <c r="A4704" s="858">
        <v>40820</v>
      </c>
      <c r="B4704" s="858" t="s">
        <v>7904</v>
      </c>
      <c r="C4704" s="858" t="s">
        <v>4246</v>
      </c>
      <c r="D4704" s="858" t="s">
        <v>4104</v>
      </c>
      <c r="E4704" s="846" t="s">
        <v>21511</v>
      </c>
    </row>
    <row r="4705" spans="1:5">
      <c r="A4705" s="858">
        <v>11762</v>
      </c>
      <c r="B4705" s="858" t="s">
        <v>7905</v>
      </c>
      <c r="C4705" s="858" t="s">
        <v>4103</v>
      </c>
      <c r="D4705" s="858" t="s">
        <v>4104</v>
      </c>
      <c r="E4705" s="846" t="s">
        <v>21512</v>
      </c>
    </row>
    <row r="4706" spans="1:5">
      <c r="A4706" s="858">
        <v>13418</v>
      </c>
      <c r="B4706" s="858" t="s">
        <v>7906</v>
      </c>
      <c r="C4706" s="858" t="s">
        <v>4103</v>
      </c>
      <c r="D4706" s="858" t="s">
        <v>4104</v>
      </c>
      <c r="E4706" s="846" t="s">
        <v>12535</v>
      </c>
    </row>
    <row r="4707" spans="1:5">
      <c r="A4707" s="858">
        <v>13984</v>
      </c>
      <c r="B4707" s="858" t="s">
        <v>7907</v>
      </c>
      <c r="C4707" s="858" t="s">
        <v>4103</v>
      </c>
      <c r="D4707" s="858" t="s">
        <v>4104</v>
      </c>
      <c r="E4707" s="846" t="s">
        <v>14654</v>
      </c>
    </row>
    <row r="4708" spans="1:5">
      <c r="A4708" s="858">
        <v>11772</v>
      </c>
      <c r="B4708" s="858" t="s">
        <v>7908</v>
      </c>
      <c r="C4708" s="858" t="s">
        <v>4103</v>
      </c>
      <c r="D4708" s="858" t="s">
        <v>4104</v>
      </c>
      <c r="E4708" s="846" t="s">
        <v>21513</v>
      </c>
    </row>
    <row r="4709" spans="1:5">
      <c r="A4709" s="858">
        <v>36795</v>
      </c>
      <c r="B4709" s="858" t="s">
        <v>7909</v>
      </c>
      <c r="C4709" s="858" t="s">
        <v>4103</v>
      </c>
      <c r="D4709" s="858" t="s">
        <v>4104</v>
      </c>
      <c r="E4709" s="846" t="s">
        <v>21514</v>
      </c>
    </row>
    <row r="4710" spans="1:5">
      <c r="A4710" s="858">
        <v>36796</v>
      </c>
      <c r="B4710" s="858" t="s">
        <v>7910</v>
      </c>
      <c r="C4710" s="858" t="s">
        <v>4103</v>
      </c>
      <c r="D4710" s="858" t="s">
        <v>4104</v>
      </c>
      <c r="E4710" s="846" t="s">
        <v>21515</v>
      </c>
    </row>
    <row r="4711" spans="1:5">
      <c r="A4711" s="858">
        <v>36791</v>
      </c>
      <c r="B4711" s="858" t="s">
        <v>7911</v>
      </c>
      <c r="C4711" s="858" t="s">
        <v>4103</v>
      </c>
      <c r="D4711" s="858" t="s">
        <v>4104</v>
      </c>
      <c r="E4711" s="846" t="s">
        <v>19980</v>
      </c>
    </row>
    <row r="4712" spans="1:5">
      <c r="A4712" s="858">
        <v>13415</v>
      </c>
      <c r="B4712" s="858" t="s">
        <v>7912</v>
      </c>
      <c r="C4712" s="858" t="s">
        <v>4103</v>
      </c>
      <c r="D4712" s="858" t="s">
        <v>4102</v>
      </c>
      <c r="E4712" s="846" t="s">
        <v>12456</v>
      </c>
    </row>
    <row r="4713" spans="1:5">
      <c r="A4713" s="858">
        <v>36792</v>
      </c>
      <c r="B4713" s="858" t="s">
        <v>7913</v>
      </c>
      <c r="C4713" s="858" t="s">
        <v>4103</v>
      </c>
      <c r="D4713" s="858" t="s">
        <v>4104</v>
      </c>
      <c r="E4713" s="846" t="s">
        <v>21516</v>
      </c>
    </row>
    <row r="4714" spans="1:5">
      <c r="A4714" s="858">
        <v>11773</v>
      </c>
      <c r="B4714" s="858" t="s">
        <v>7914</v>
      </c>
      <c r="C4714" s="858" t="s">
        <v>4103</v>
      </c>
      <c r="D4714" s="858" t="s">
        <v>4104</v>
      </c>
      <c r="E4714" s="846" t="s">
        <v>21517</v>
      </c>
    </row>
    <row r="4715" spans="1:5">
      <c r="A4715" s="858">
        <v>11775</v>
      </c>
      <c r="B4715" s="858" t="s">
        <v>7915</v>
      </c>
      <c r="C4715" s="858" t="s">
        <v>4103</v>
      </c>
      <c r="D4715" s="858" t="s">
        <v>4104</v>
      </c>
      <c r="E4715" s="846" t="s">
        <v>17124</v>
      </c>
    </row>
    <row r="4716" spans="1:5">
      <c r="A4716" s="858">
        <v>13983</v>
      </c>
      <c r="B4716" s="858" t="s">
        <v>7916</v>
      </c>
      <c r="C4716" s="858" t="s">
        <v>4103</v>
      </c>
      <c r="D4716" s="858" t="s">
        <v>4104</v>
      </c>
      <c r="E4716" s="846" t="s">
        <v>17194</v>
      </c>
    </row>
    <row r="4717" spans="1:5">
      <c r="A4717" s="858">
        <v>13416</v>
      </c>
      <c r="B4717" s="858" t="s">
        <v>7917</v>
      </c>
      <c r="C4717" s="858" t="s">
        <v>4103</v>
      </c>
      <c r="D4717" s="858" t="s">
        <v>4104</v>
      </c>
      <c r="E4717" s="846" t="s">
        <v>16939</v>
      </c>
    </row>
    <row r="4718" spans="1:5">
      <c r="A4718" s="858">
        <v>13417</v>
      </c>
      <c r="B4718" s="858" t="s">
        <v>7918</v>
      </c>
      <c r="C4718" s="858" t="s">
        <v>4103</v>
      </c>
      <c r="D4718" s="858" t="s">
        <v>4104</v>
      </c>
      <c r="E4718" s="846" t="s">
        <v>13139</v>
      </c>
    </row>
    <row r="4719" spans="1:5">
      <c r="A4719" s="858">
        <v>7604</v>
      </c>
      <c r="B4719" s="858" t="s">
        <v>7919</v>
      </c>
      <c r="C4719" s="858" t="s">
        <v>4103</v>
      </c>
      <c r="D4719" s="858" t="s">
        <v>4104</v>
      </c>
      <c r="E4719" s="846" t="s">
        <v>12872</v>
      </c>
    </row>
    <row r="4720" spans="1:5">
      <c r="A4720" s="858">
        <v>11763</v>
      </c>
      <c r="B4720" s="858" t="s">
        <v>11341</v>
      </c>
      <c r="C4720" s="858" t="s">
        <v>4103</v>
      </c>
      <c r="D4720" s="858" t="s">
        <v>4104</v>
      </c>
      <c r="E4720" s="846" t="s">
        <v>14070</v>
      </c>
    </row>
    <row r="4721" spans="1:5">
      <c r="A4721" s="858">
        <v>11764</v>
      </c>
      <c r="B4721" s="858" t="s">
        <v>11342</v>
      </c>
      <c r="C4721" s="858" t="s">
        <v>4103</v>
      </c>
      <c r="D4721" s="858" t="s">
        <v>4104</v>
      </c>
      <c r="E4721" s="846" t="s">
        <v>14835</v>
      </c>
    </row>
    <row r="4722" spans="1:5">
      <c r="A4722" s="858">
        <v>11829</v>
      </c>
      <c r="B4722" s="858" t="s">
        <v>11343</v>
      </c>
      <c r="C4722" s="858" t="s">
        <v>4103</v>
      </c>
      <c r="D4722" s="858" t="s">
        <v>4104</v>
      </c>
      <c r="E4722" s="846" t="s">
        <v>11824</v>
      </c>
    </row>
    <row r="4723" spans="1:5">
      <c r="A4723" s="858">
        <v>11825</v>
      </c>
      <c r="B4723" s="858" t="s">
        <v>11344</v>
      </c>
      <c r="C4723" s="858" t="s">
        <v>4103</v>
      </c>
      <c r="D4723" s="858" t="s">
        <v>4104</v>
      </c>
      <c r="E4723" s="846" t="s">
        <v>14490</v>
      </c>
    </row>
    <row r="4724" spans="1:5">
      <c r="A4724" s="858">
        <v>11767</v>
      </c>
      <c r="B4724" s="858" t="s">
        <v>11345</v>
      </c>
      <c r="C4724" s="858" t="s">
        <v>4103</v>
      </c>
      <c r="D4724" s="858" t="s">
        <v>4104</v>
      </c>
      <c r="E4724" s="846" t="s">
        <v>14149</v>
      </c>
    </row>
    <row r="4725" spans="1:5">
      <c r="A4725" s="858">
        <v>11830</v>
      </c>
      <c r="B4725" s="858" t="s">
        <v>11346</v>
      </c>
      <c r="C4725" s="858" t="s">
        <v>4103</v>
      </c>
      <c r="D4725" s="858" t="s">
        <v>4104</v>
      </c>
      <c r="E4725" s="846" t="s">
        <v>12677</v>
      </c>
    </row>
    <row r="4726" spans="1:5">
      <c r="A4726" s="858">
        <v>11766</v>
      </c>
      <c r="B4726" s="858" t="s">
        <v>11347</v>
      </c>
      <c r="C4726" s="858" t="s">
        <v>4103</v>
      </c>
      <c r="D4726" s="858" t="s">
        <v>4104</v>
      </c>
      <c r="E4726" s="846" t="s">
        <v>12947</v>
      </c>
    </row>
    <row r="4727" spans="1:5">
      <c r="A4727" s="858">
        <v>11765</v>
      </c>
      <c r="B4727" s="858" t="s">
        <v>11348</v>
      </c>
      <c r="C4727" s="858" t="s">
        <v>4103</v>
      </c>
      <c r="D4727" s="858" t="s">
        <v>4104</v>
      </c>
      <c r="E4727" s="846" t="s">
        <v>16467</v>
      </c>
    </row>
    <row r="4728" spans="1:5">
      <c r="A4728" s="858">
        <v>11824</v>
      </c>
      <c r="B4728" s="858" t="s">
        <v>11349</v>
      </c>
      <c r="C4728" s="858" t="s">
        <v>4103</v>
      </c>
      <c r="D4728" s="858" t="s">
        <v>4104</v>
      </c>
      <c r="E4728" s="846" t="s">
        <v>16601</v>
      </c>
    </row>
    <row r="4729" spans="1:5">
      <c r="A4729" s="858">
        <v>11777</v>
      </c>
      <c r="B4729" s="858" t="s">
        <v>7920</v>
      </c>
      <c r="C4729" s="858" t="s">
        <v>4103</v>
      </c>
      <c r="D4729" s="858" t="s">
        <v>4104</v>
      </c>
      <c r="E4729" s="846" t="s">
        <v>21518</v>
      </c>
    </row>
    <row r="4730" spans="1:5">
      <c r="A4730" s="858">
        <v>7602</v>
      </c>
      <c r="B4730" s="858" t="s">
        <v>7921</v>
      </c>
      <c r="C4730" s="858" t="s">
        <v>4103</v>
      </c>
      <c r="D4730" s="858" t="s">
        <v>4104</v>
      </c>
      <c r="E4730" s="846" t="s">
        <v>12677</v>
      </c>
    </row>
    <row r="4731" spans="1:5">
      <c r="A4731" s="858">
        <v>7603</v>
      </c>
      <c r="B4731" s="858" t="s">
        <v>7922</v>
      </c>
      <c r="C4731" s="858" t="s">
        <v>4103</v>
      </c>
      <c r="D4731" s="858" t="s">
        <v>4104</v>
      </c>
      <c r="E4731" s="846" t="s">
        <v>17593</v>
      </c>
    </row>
    <row r="4732" spans="1:5">
      <c r="A4732" s="858">
        <v>11826</v>
      </c>
      <c r="B4732" s="858" t="s">
        <v>11350</v>
      </c>
      <c r="C4732" s="858" t="s">
        <v>4103</v>
      </c>
      <c r="D4732" s="858" t="s">
        <v>4104</v>
      </c>
      <c r="E4732" s="846" t="s">
        <v>13812</v>
      </c>
    </row>
    <row r="4733" spans="1:5">
      <c r="A4733" s="858">
        <v>7606</v>
      </c>
      <c r="B4733" s="858" t="s">
        <v>11351</v>
      </c>
      <c r="C4733" s="858" t="s">
        <v>4103</v>
      </c>
      <c r="D4733" s="858" t="s">
        <v>4104</v>
      </c>
      <c r="E4733" s="846" t="s">
        <v>14504</v>
      </c>
    </row>
    <row r="4734" spans="1:5">
      <c r="A4734" s="858">
        <v>40329</v>
      </c>
      <c r="B4734" s="858" t="s">
        <v>11352</v>
      </c>
      <c r="C4734" s="858" t="s">
        <v>4103</v>
      </c>
      <c r="D4734" s="858" t="s">
        <v>4102</v>
      </c>
      <c r="E4734" s="846" t="s">
        <v>12767</v>
      </c>
    </row>
    <row r="4735" spans="1:5">
      <c r="A4735" s="858">
        <v>11823</v>
      </c>
      <c r="B4735" s="858" t="s">
        <v>11353</v>
      </c>
      <c r="C4735" s="858" t="s">
        <v>4103</v>
      </c>
      <c r="D4735" s="858" t="s">
        <v>4104</v>
      </c>
      <c r="E4735" s="846" t="s">
        <v>13172</v>
      </c>
    </row>
    <row r="4736" spans="1:5">
      <c r="A4736" s="858">
        <v>11822</v>
      </c>
      <c r="B4736" s="858" t="s">
        <v>7923</v>
      </c>
      <c r="C4736" s="858" t="s">
        <v>4103</v>
      </c>
      <c r="D4736" s="858" t="s">
        <v>4104</v>
      </c>
      <c r="E4736" s="846" t="s">
        <v>16602</v>
      </c>
    </row>
    <row r="4737" spans="1:5">
      <c r="A4737" s="858">
        <v>11831</v>
      </c>
      <c r="B4737" s="858" t="s">
        <v>7924</v>
      </c>
      <c r="C4737" s="858" t="s">
        <v>4103</v>
      </c>
      <c r="D4737" s="858" t="s">
        <v>4104</v>
      </c>
      <c r="E4737" s="846" t="s">
        <v>13005</v>
      </c>
    </row>
    <row r="4738" spans="1:5">
      <c r="A4738" s="858">
        <v>7613</v>
      </c>
      <c r="B4738" s="858" t="s">
        <v>7925</v>
      </c>
      <c r="C4738" s="858" t="s">
        <v>4103</v>
      </c>
      <c r="D4738" s="858" t="s">
        <v>4106</v>
      </c>
      <c r="E4738" s="846" t="s">
        <v>16603</v>
      </c>
    </row>
    <row r="4739" spans="1:5">
      <c r="A4739" s="858">
        <v>7619</v>
      </c>
      <c r="B4739" s="858" t="s">
        <v>7926</v>
      </c>
      <c r="C4739" s="858" t="s">
        <v>4103</v>
      </c>
      <c r="D4739" s="858" t="s">
        <v>4106</v>
      </c>
      <c r="E4739" s="846" t="s">
        <v>16604</v>
      </c>
    </row>
    <row r="4740" spans="1:5">
      <c r="A4740" s="858">
        <v>12076</v>
      </c>
      <c r="B4740" s="858" t="s">
        <v>7927</v>
      </c>
      <c r="C4740" s="858" t="s">
        <v>4103</v>
      </c>
      <c r="D4740" s="858" t="s">
        <v>4106</v>
      </c>
      <c r="E4740" s="846" t="s">
        <v>16605</v>
      </c>
    </row>
    <row r="4741" spans="1:5">
      <c r="A4741" s="858">
        <v>7614</v>
      </c>
      <c r="B4741" s="858" t="s">
        <v>7928</v>
      </c>
      <c r="C4741" s="858" t="s">
        <v>4103</v>
      </c>
      <c r="D4741" s="858" t="s">
        <v>4106</v>
      </c>
      <c r="E4741" s="846" t="s">
        <v>16606</v>
      </c>
    </row>
    <row r="4742" spans="1:5">
      <c r="A4742" s="858">
        <v>7618</v>
      </c>
      <c r="B4742" s="858" t="s">
        <v>7929</v>
      </c>
      <c r="C4742" s="858" t="s">
        <v>4103</v>
      </c>
      <c r="D4742" s="858" t="s">
        <v>4106</v>
      </c>
      <c r="E4742" s="846" t="s">
        <v>16607</v>
      </c>
    </row>
    <row r="4743" spans="1:5">
      <c r="A4743" s="858">
        <v>7620</v>
      </c>
      <c r="B4743" s="858" t="s">
        <v>7930</v>
      </c>
      <c r="C4743" s="858" t="s">
        <v>4103</v>
      </c>
      <c r="D4743" s="858" t="s">
        <v>4106</v>
      </c>
      <c r="E4743" s="846" t="s">
        <v>16608</v>
      </c>
    </row>
    <row r="4744" spans="1:5">
      <c r="A4744" s="858">
        <v>7610</v>
      </c>
      <c r="B4744" s="858" t="s">
        <v>7931</v>
      </c>
      <c r="C4744" s="858" t="s">
        <v>4103</v>
      </c>
      <c r="D4744" s="858" t="s">
        <v>4106</v>
      </c>
      <c r="E4744" s="846" t="s">
        <v>16609</v>
      </c>
    </row>
    <row r="4745" spans="1:5">
      <c r="A4745" s="858">
        <v>7615</v>
      </c>
      <c r="B4745" s="858" t="s">
        <v>7932</v>
      </c>
      <c r="C4745" s="858" t="s">
        <v>4103</v>
      </c>
      <c r="D4745" s="858" t="s">
        <v>4106</v>
      </c>
      <c r="E4745" s="846" t="s">
        <v>16610</v>
      </c>
    </row>
    <row r="4746" spans="1:5">
      <c r="A4746" s="858">
        <v>7617</v>
      </c>
      <c r="B4746" s="858" t="s">
        <v>7933</v>
      </c>
      <c r="C4746" s="858" t="s">
        <v>4103</v>
      </c>
      <c r="D4746" s="858" t="s">
        <v>4106</v>
      </c>
      <c r="E4746" s="846" t="s">
        <v>16611</v>
      </c>
    </row>
    <row r="4747" spans="1:5">
      <c r="A4747" s="858">
        <v>7616</v>
      </c>
      <c r="B4747" s="858" t="s">
        <v>7934</v>
      </c>
      <c r="C4747" s="858" t="s">
        <v>4103</v>
      </c>
      <c r="D4747" s="858" t="s">
        <v>4106</v>
      </c>
      <c r="E4747" s="846" t="s">
        <v>16612</v>
      </c>
    </row>
    <row r="4748" spans="1:5">
      <c r="A4748" s="858">
        <v>7611</v>
      </c>
      <c r="B4748" s="858" t="s">
        <v>7935</v>
      </c>
      <c r="C4748" s="858" t="s">
        <v>4103</v>
      </c>
      <c r="D4748" s="858" t="s">
        <v>4106</v>
      </c>
      <c r="E4748" s="846" t="s">
        <v>16613</v>
      </c>
    </row>
    <row r="4749" spans="1:5">
      <c r="A4749" s="858">
        <v>7612</v>
      </c>
      <c r="B4749" s="858" t="s">
        <v>7936</v>
      </c>
      <c r="C4749" s="858" t="s">
        <v>4103</v>
      </c>
      <c r="D4749" s="858" t="s">
        <v>4106</v>
      </c>
      <c r="E4749" s="846" t="s">
        <v>16614</v>
      </c>
    </row>
    <row r="4750" spans="1:5">
      <c r="A4750" s="858">
        <v>37371</v>
      </c>
      <c r="B4750" s="858" t="s">
        <v>11354</v>
      </c>
      <c r="C4750" s="858" t="s">
        <v>4101</v>
      </c>
      <c r="D4750" s="858" t="s">
        <v>4102</v>
      </c>
      <c r="E4750" s="846" t="s">
        <v>12699</v>
      </c>
    </row>
    <row r="4751" spans="1:5">
      <c r="A4751" s="858">
        <v>40861</v>
      </c>
      <c r="B4751" s="858" t="s">
        <v>11355</v>
      </c>
      <c r="C4751" s="858" t="s">
        <v>4246</v>
      </c>
      <c r="D4751" s="858" t="s">
        <v>4102</v>
      </c>
      <c r="E4751" s="846" t="s">
        <v>14516</v>
      </c>
    </row>
    <row r="4752" spans="1:5">
      <c r="A4752" s="858">
        <v>36510</v>
      </c>
      <c r="B4752" s="858" t="s">
        <v>7937</v>
      </c>
      <c r="C4752" s="858" t="s">
        <v>4103</v>
      </c>
      <c r="D4752" s="858" t="s">
        <v>4106</v>
      </c>
      <c r="E4752" s="846" t="s">
        <v>21519</v>
      </c>
    </row>
    <row r="4753" spans="1:5">
      <c r="A4753" s="858">
        <v>25020</v>
      </c>
      <c r="B4753" s="858" t="s">
        <v>7938</v>
      </c>
      <c r="C4753" s="858" t="s">
        <v>4103</v>
      </c>
      <c r="D4753" s="858" t="s">
        <v>4106</v>
      </c>
      <c r="E4753" s="846" t="s">
        <v>21520</v>
      </c>
    </row>
    <row r="4754" spans="1:5">
      <c r="A4754" s="858">
        <v>7622</v>
      </c>
      <c r="B4754" s="858" t="s">
        <v>7939</v>
      </c>
      <c r="C4754" s="858" t="s">
        <v>4103</v>
      </c>
      <c r="D4754" s="858" t="s">
        <v>4106</v>
      </c>
      <c r="E4754" s="846" t="s">
        <v>21521</v>
      </c>
    </row>
    <row r="4755" spans="1:5">
      <c r="A4755" s="858">
        <v>7624</v>
      </c>
      <c r="B4755" s="858" t="s">
        <v>7940</v>
      </c>
      <c r="C4755" s="858" t="s">
        <v>4103</v>
      </c>
      <c r="D4755" s="858" t="s">
        <v>4106</v>
      </c>
      <c r="E4755" s="846" t="s">
        <v>21522</v>
      </c>
    </row>
    <row r="4756" spans="1:5">
      <c r="A4756" s="858">
        <v>7625</v>
      </c>
      <c r="B4756" s="858" t="s">
        <v>7941</v>
      </c>
      <c r="C4756" s="858" t="s">
        <v>4103</v>
      </c>
      <c r="D4756" s="858" t="s">
        <v>4106</v>
      </c>
      <c r="E4756" s="846" t="s">
        <v>21523</v>
      </c>
    </row>
    <row r="4757" spans="1:5">
      <c r="A4757" s="858">
        <v>7623</v>
      </c>
      <c r="B4757" s="858" t="s">
        <v>7942</v>
      </c>
      <c r="C4757" s="858" t="s">
        <v>4103</v>
      </c>
      <c r="D4757" s="858" t="s">
        <v>4106</v>
      </c>
      <c r="E4757" s="846" t="s">
        <v>21520</v>
      </c>
    </row>
    <row r="4758" spans="1:5">
      <c r="A4758" s="858">
        <v>36508</v>
      </c>
      <c r="B4758" s="858" t="s">
        <v>7943</v>
      </c>
      <c r="C4758" s="858" t="s">
        <v>4103</v>
      </c>
      <c r="D4758" s="858" t="s">
        <v>4106</v>
      </c>
      <c r="E4758" s="846" t="s">
        <v>21524</v>
      </c>
    </row>
    <row r="4759" spans="1:5">
      <c r="A4759" s="858">
        <v>36509</v>
      </c>
      <c r="B4759" s="858" t="s">
        <v>7944</v>
      </c>
      <c r="C4759" s="858" t="s">
        <v>4103</v>
      </c>
      <c r="D4759" s="858" t="s">
        <v>4106</v>
      </c>
      <c r="E4759" s="846" t="s">
        <v>21525</v>
      </c>
    </row>
    <row r="4760" spans="1:5">
      <c r="A4760" s="858">
        <v>13238</v>
      </c>
      <c r="B4760" s="858" t="s">
        <v>7945</v>
      </c>
      <c r="C4760" s="858" t="s">
        <v>4103</v>
      </c>
      <c r="D4760" s="858" t="s">
        <v>4106</v>
      </c>
      <c r="E4760" s="846" t="s">
        <v>21526</v>
      </c>
    </row>
    <row r="4761" spans="1:5">
      <c r="A4761" s="858">
        <v>36511</v>
      </c>
      <c r="B4761" s="858" t="s">
        <v>7946</v>
      </c>
      <c r="C4761" s="858" t="s">
        <v>4103</v>
      </c>
      <c r="D4761" s="858" t="s">
        <v>4106</v>
      </c>
      <c r="E4761" s="846" t="s">
        <v>21527</v>
      </c>
    </row>
    <row r="4762" spans="1:5">
      <c r="A4762" s="858">
        <v>36515</v>
      </c>
      <c r="B4762" s="858" t="s">
        <v>7947</v>
      </c>
      <c r="C4762" s="858" t="s">
        <v>4103</v>
      </c>
      <c r="D4762" s="858" t="s">
        <v>4106</v>
      </c>
      <c r="E4762" s="846" t="s">
        <v>21528</v>
      </c>
    </row>
    <row r="4763" spans="1:5">
      <c r="A4763" s="858">
        <v>10598</v>
      </c>
      <c r="B4763" s="858" t="s">
        <v>7948</v>
      </c>
      <c r="C4763" s="858" t="s">
        <v>4103</v>
      </c>
      <c r="D4763" s="858" t="s">
        <v>4106</v>
      </c>
      <c r="E4763" s="846" t="s">
        <v>21529</v>
      </c>
    </row>
    <row r="4764" spans="1:5">
      <c r="A4764" s="858">
        <v>7640</v>
      </c>
      <c r="B4764" s="858" t="s">
        <v>7949</v>
      </c>
      <c r="C4764" s="858" t="s">
        <v>4103</v>
      </c>
      <c r="D4764" s="858" t="s">
        <v>4106</v>
      </c>
      <c r="E4764" s="846" t="s">
        <v>21530</v>
      </c>
    </row>
    <row r="4765" spans="1:5">
      <c r="A4765" s="858">
        <v>36513</v>
      </c>
      <c r="B4765" s="858" t="s">
        <v>7950</v>
      </c>
      <c r="C4765" s="858" t="s">
        <v>4103</v>
      </c>
      <c r="D4765" s="858" t="s">
        <v>4106</v>
      </c>
      <c r="E4765" s="846" t="s">
        <v>21531</v>
      </c>
    </row>
    <row r="4766" spans="1:5">
      <c r="A4766" s="858">
        <v>36514</v>
      </c>
      <c r="B4766" s="858" t="s">
        <v>7951</v>
      </c>
      <c r="C4766" s="858" t="s">
        <v>4103</v>
      </c>
      <c r="D4766" s="858" t="s">
        <v>4106</v>
      </c>
      <c r="E4766" s="846" t="s">
        <v>21532</v>
      </c>
    </row>
    <row r="4767" spans="1:5">
      <c r="A4767" s="858">
        <v>36149</v>
      </c>
      <c r="B4767" s="858" t="s">
        <v>7952</v>
      </c>
      <c r="C4767" s="858" t="s">
        <v>4103</v>
      </c>
      <c r="D4767" s="858" t="s">
        <v>4104</v>
      </c>
      <c r="E4767" s="846" t="s">
        <v>16615</v>
      </c>
    </row>
    <row r="4768" spans="1:5">
      <c r="A4768" s="858">
        <v>42407</v>
      </c>
      <c r="B4768" s="858" t="s">
        <v>16616</v>
      </c>
      <c r="C4768" s="858" t="s">
        <v>4157</v>
      </c>
      <c r="D4768" s="858" t="s">
        <v>4104</v>
      </c>
      <c r="E4768" s="846" t="s">
        <v>12706</v>
      </c>
    </row>
    <row r="4769" spans="1:5">
      <c r="A4769" s="858">
        <v>11581</v>
      </c>
      <c r="B4769" s="858" t="s">
        <v>7953</v>
      </c>
      <c r="C4769" s="858" t="s">
        <v>4157</v>
      </c>
      <c r="D4769" s="858" t="s">
        <v>4104</v>
      </c>
      <c r="E4769" s="846" t="s">
        <v>12156</v>
      </c>
    </row>
    <row r="4770" spans="1:5">
      <c r="A4770" s="858">
        <v>11580</v>
      </c>
      <c r="B4770" s="858" t="s">
        <v>7954</v>
      </c>
      <c r="C4770" s="858" t="s">
        <v>4157</v>
      </c>
      <c r="D4770" s="858" t="s">
        <v>4104</v>
      </c>
      <c r="E4770" s="846" t="s">
        <v>12330</v>
      </c>
    </row>
    <row r="4771" spans="1:5">
      <c r="A4771" s="858">
        <v>38177</v>
      </c>
      <c r="B4771" s="858" t="s">
        <v>7955</v>
      </c>
      <c r="C4771" s="858" t="s">
        <v>4103</v>
      </c>
      <c r="D4771" s="858" t="s">
        <v>4104</v>
      </c>
      <c r="E4771" s="846" t="s">
        <v>12136</v>
      </c>
    </row>
    <row r="4772" spans="1:5">
      <c r="A4772" s="858">
        <v>10743</v>
      </c>
      <c r="B4772" s="858" t="s">
        <v>7956</v>
      </c>
      <c r="C4772" s="858" t="s">
        <v>4103</v>
      </c>
      <c r="D4772" s="858" t="s">
        <v>4106</v>
      </c>
      <c r="E4772" s="846" t="s">
        <v>21533</v>
      </c>
    </row>
    <row r="4773" spans="1:5">
      <c r="A4773" s="858">
        <v>39848</v>
      </c>
      <c r="B4773" s="858" t="s">
        <v>7957</v>
      </c>
      <c r="C4773" s="858" t="s">
        <v>4157</v>
      </c>
      <c r="D4773" s="858" t="s">
        <v>4106</v>
      </c>
      <c r="E4773" s="846" t="s">
        <v>11989</v>
      </c>
    </row>
    <row r="4774" spans="1:5">
      <c r="A4774" s="858">
        <v>20999</v>
      </c>
      <c r="B4774" s="858" t="s">
        <v>10390</v>
      </c>
      <c r="C4774" s="858" t="s">
        <v>4157</v>
      </c>
      <c r="D4774" s="858" t="s">
        <v>4106</v>
      </c>
      <c r="E4774" s="846" t="s">
        <v>15867</v>
      </c>
    </row>
    <row r="4775" spans="1:5">
      <c r="A4775" s="858">
        <v>21001</v>
      </c>
      <c r="B4775" s="858" t="s">
        <v>10391</v>
      </c>
      <c r="C4775" s="858" t="s">
        <v>4157</v>
      </c>
      <c r="D4775" s="858" t="s">
        <v>4106</v>
      </c>
      <c r="E4775" s="846" t="s">
        <v>14708</v>
      </c>
    </row>
    <row r="4776" spans="1:5">
      <c r="A4776" s="858">
        <v>21003</v>
      </c>
      <c r="B4776" s="858" t="s">
        <v>10392</v>
      </c>
      <c r="C4776" s="858" t="s">
        <v>4157</v>
      </c>
      <c r="D4776" s="858" t="s">
        <v>4106</v>
      </c>
      <c r="E4776" s="846" t="s">
        <v>20974</v>
      </c>
    </row>
    <row r="4777" spans="1:5">
      <c r="A4777" s="858">
        <v>21006</v>
      </c>
      <c r="B4777" s="858" t="s">
        <v>10393</v>
      </c>
      <c r="C4777" s="858" t="s">
        <v>4157</v>
      </c>
      <c r="D4777" s="858" t="s">
        <v>4106</v>
      </c>
      <c r="E4777" s="846" t="s">
        <v>17169</v>
      </c>
    </row>
    <row r="4778" spans="1:5">
      <c r="A4778" s="858">
        <v>21019</v>
      </c>
      <c r="B4778" s="858" t="s">
        <v>10394</v>
      </c>
      <c r="C4778" s="858" t="s">
        <v>4157</v>
      </c>
      <c r="D4778" s="858" t="s">
        <v>4106</v>
      </c>
      <c r="E4778" s="846" t="s">
        <v>13658</v>
      </c>
    </row>
    <row r="4779" spans="1:5">
      <c r="A4779" s="858">
        <v>21021</v>
      </c>
      <c r="B4779" s="858" t="s">
        <v>10395</v>
      </c>
      <c r="C4779" s="858" t="s">
        <v>4157</v>
      </c>
      <c r="D4779" s="858" t="s">
        <v>4106</v>
      </c>
      <c r="E4779" s="846" t="s">
        <v>14670</v>
      </c>
    </row>
    <row r="4780" spans="1:5">
      <c r="A4780" s="858">
        <v>21024</v>
      </c>
      <c r="B4780" s="858" t="s">
        <v>10396</v>
      </c>
      <c r="C4780" s="858" t="s">
        <v>4157</v>
      </c>
      <c r="D4780" s="858" t="s">
        <v>4106</v>
      </c>
      <c r="E4780" s="846" t="s">
        <v>12852</v>
      </c>
    </row>
    <row r="4781" spans="1:5">
      <c r="A4781" s="858">
        <v>40624</v>
      </c>
      <c r="B4781" s="858" t="s">
        <v>10095</v>
      </c>
      <c r="C4781" s="858" t="s">
        <v>4157</v>
      </c>
      <c r="D4781" s="858" t="s">
        <v>4106</v>
      </c>
      <c r="E4781" s="846" t="s">
        <v>20807</v>
      </c>
    </row>
    <row r="4782" spans="1:5">
      <c r="A4782" s="858">
        <v>42575</v>
      </c>
      <c r="B4782" s="858" t="s">
        <v>17898</v>
      </c>
      <c r="C4782" s="858" t="s">
        <v>4157</v>
      </c>
      <c r="D4782" s="858" t="s">
        <v>4106</v>
      </c>
      <c r="E4782" s="846" t="s">
        <v>15831</v>
      </c>
    </row>
    <row r="4783" spans="1:5">
      <c r="A4783" s="858">
        <v>13127</v>
      </c>
      <c r="B4783" s="858" t="s">
        <v>10096</v>
      </c>
      <c r="C4783" s="858" t="s">
        <v>4157</v>
      </c>
      <c r="D4783" s="858" t="s">
        <v>4106</v>
      </c>
      <c r="E4783" s="846" t="s">
        <v>16966</v>
      </c>
    </row>
    <row r="4784" spans="1:5">
      <c r="A4784" s="858">
        <v>13137</v>
      </c>
      <c r="B4784" s="858" t="s">
        <v>10397</v>
      </c>
      <c r="C4784" s="858" t="s">
        <v>4157</v>
      </c>
      <c r="D4784" s="858" t="s">
        <v>4106</v>
      </c>
      <c r="E4784" s="846" t="s">
        <v>14491</v>
      </c>
    </row>
    <row r="4785" spans="1:5">
      <c r="A4785" s="858">
        <v>42574</v>
      </c>
      <c r="B4785" s="858" t="s">
        <v>17899</v>
      </c>
      <c r="C4785" s="858" t="s">
        <v>4157</v>
      </c>
      <c r="D4785" s="858" t="s">
        <v>4106</v>
      </c>
      <c r="E4785" s="846" t="s">
        <v>16071</v>
      </c>
    </row>
    <row r="4786" spans="1:5">
      <c r="A4786" s="858">
        <v>20989</v>
      </c>
      <c r="B4786" s="858" t="s">
        <v>10398</v>
      </c>
      <c r="C4786" s="858" t="s">
        <v>4157</v>
      </c>
      <c r="D4786" s="858" t="s">
        <v>4106</v>
      </c>
      <c r="E4786" s="846" t="s">
        <v>21534</v>
      </c>
    </row>
    <row r="4787" spans="1:5">
      <c r="A4787" s="858">
        <v>21147</v>
      </c>
      <c r="B4787" s="858" t="s">
        <v>10094</v>
      </c>
      <c r="C4787" s="858" t="s">
        <v>4157</v>
      </c>
      <c r="D4787" s="858" t="s">
        <v>4106</v>
      </c>
      <c r="E4787" s="846" t="s">
        <v>14061</v>
      </c>
    </row>
    <row r="4788" spans="1:5">
      <c r="A4788" s="858">
        <v>21148</v>
      </c>
      <c r="B4788" s="858" t="s">
        <v>10093</v>
      </c>
      <c r="C4788" s="858" t="s">
        <v>4157</v>
      </c>
      <c r="D4788" s="858" t="s">
        <v>4106</v>
      </c>
      <c r="E4788" s="846" t="s">
        <v>21535</v>
      </c>
    </row>
    <row r="4789" spans="1:5">
      <c r="A4789" s="858">
        <v>20984</v>
      </c>
      <c r="B4789" s="858" t="s">
        <v>10399</v>
      </c>
      <c r="C4789" s="858" t="s">
        <v>4157</v>
      </c>
      <c r="D4789" s="858" t="s">
        <v>4106</v>
      </c>
      <c r="E4789" s="846" t="s">
        <v>21536</v>
      </c>
    </row>
    <row r="4790" spans="1:5">
      <c r="A4790" s="858">
        <v>13042</v>
      </c>
      <c r="B4790" s="858" t="s">
        <v>10400</v>
      </c>
      <c r="C4790" s="858" t="s">
        <v>4157</v>
      </c>
      <c r="D4790" s="858" t="s">
        <v>4106</v>
      </c>
      <c r="E4790" s="846" t="s">
        <v>21537</v>
      </c>
    </row>
    <row r="4791" spans="1:5">
      <c r="A4791" s="858">
        <v>21150</v>
      </c>
      <c r="B4791" s="858" t="s">
        <v>10097</v>
      </c>
      <c r="C4791" s="858" t="s">
        <v>4157</v>
      </c>
      <c r="D4791" s="858" t="s">
        <v>4106</v>
      </c>
      <c r="E4791" s="846" t="s">
        <v>14665</v>
      </c>
    </row>
    <row r="4792" spans="1:5">
      <c r="A4792" s="858">
        <v>13141</v>
      </c>
      <c r="B4792" s="858" t="s">
        <v>10401</v>
      </c>
      <c r="C4792" s="858" t="s">
        <v>4157</v>
      </c>
      <c r="D4792" s="858" t="s">
        <v>4106</v>
      </c>
      <c r="E4792" s="846" t="s">
        <v>21538</v>
      </c>
    </row>
    <row r="4793" spans="1:5">
      <c r="A4793" s="858">
        <v>42576</v>
      </c>
      <c r="B4793" s="858" t="s">
        <v>17900</v>
      </c>
      <c r="C4793" s="858" t="s">
        <v>4157</v>
      </c>
      <c r="D4793" s="858" t="s">
        <v>4106</v>
      </c>
      <c r="E4793" s="846" t="s">
        <v>21539</v>
      </c>
    </row>
    <row r="4794" spans="1:5">
      <c r="A4794" s="858">
        <v>21151</v>
      </c>
      <c r="B4794" s="858" t="s">
        <v>10402</v>
      </c>
      <c r="C4794" s="858" t="s">
        <v>4157</v>
      </c>
      <c r="D4794" s="858" t="s">
        <v>4106</v>
      </c>
      <c r="E4794" s="846" t="s">
        <v>21540</v>
      </c>
    </row>
    <row r="4795" spans="1:5">
      <c r="A4795" s="858">
        <v>13142</v>
      </c>
      <c r="B4795" s="858" t="s">
        <v>10403</v>
      </c>
      <c r="C4795" s="858" t="s">
        <v>4157</v>
      </c>
      <c r="D4795" s="858" t="s">
        <v>4106</v>
      </c>
      <c r="E4795" s="846" t="s">
        <v>21541</v>
      </c>
    </row>
    <row r="4796" spans="1:5">
      <c r="A4796" s="858">
        <v>42577</v>
      </c>
      <c r="B4796" s="858" t="s">
        <v>17901</v>
      </c>
      <c r="C4796" s="858" t="s">
        <v>4157</v>
      </c>
      <c r="D4796" s="858" t="s">
        <v>4106</v>
      </c>
      <c r="E4796" s="846" t="s">
        <v>16005</v>
      </c>
    </row>
    <row r="4797" spans="1:5">
      <c r="A4797" s="858">
        <v>20994</v>
      </c>
      <c r="B4797" s="858" t="s">
        <v>10404</v>
      </c>
      <c r="C4797" s="858" t="s">
        <v>4157</v>
      </c>
      <c r="D4797" s="858" t="s">
        <v>4106</v>
      </c>
      <c r="E4797" s="846" t="s">
        <v>21542</v>
      </c>
    </row>
    <row r="4798" spans="1:5">
      <c r="A4798" s="858">
        <v>7672</v>
      </c>
      <c r="B4798" s="858" t="s">
        <v>10405</v>
      </c>
      <c r="C4798" s="858" t="s">
        <v>4157</v>
      </c>
      <c r="D4798" s="858" t="s">
        <v>4106</v>
      </c>
      <c r="E4798" s="846" t="s">
        <v>21543</v>
      </c>
    </row>
    <row r="4799" spans="1:5">
      <c r="A4799" s="858">
        <v>20995</v>
      </c>
      <c r="B4799" s="858" t="s">
        <v>10406</v>
      </c>
      <c r="C4799" s="858" t="s">
        <v>4157</v>
      </c>
      <c r="D4799" s="858" t="s">
        <v>4106</v>
      </c>
      <c r="E4799" s="846" t="s">
        <v>21544</v>
      </c>
    </row>
    <row r="4800" spans="1:5">
      <c r="A4800" s="858">
        <v>7690</v>
      </c>
      <c r="B4800" s="858" t="s">
        <v>10407</v>
      </c>
      <c r="C4800" s="858" t="s">
        <v>4157</v>
      </c>
      <c r="D4800" s="858" t="s">
        <v>4106</v>
      </c>
      <c r="E4800" s="846" t="s">
        <v>21545</v>
      </c>
    </row>
    <row r="4801" spans="1:5">
      <c r="A4801" s="858">
        <v>20980</v>
      </c>
      <c r="B4801" s="858" t="s">
        <v>10408</v>
      </c>
      <c r="C4801" s="858" t="s">
        <v>4157</v>
      </c>
      <c r="D4801" s="858" t="s">
        <v>4106</v>
      </c>
      <c r="E4801" s="846" t="s">
        <v>21546</v>
      </c>
    </row>
    <row r="4802" spans="1:5">
      <c r="A4802" s="858">
        <v>7661</v>
      </c>
      <c r="B4802" s="858" t="s">
        <v>10409</v>
      </c>
      <c r="C4802" s="858" t="s">
        <v>4157</v>
      </c>
      <c r="D4802" s="858" t="s">
        <v>4106</v>
      </c>
      <c r="E4802" s="846" t="s">
        <v>21547</v>
      </c>
    </row>
    <row r="4803" spans="1:5">
      <c r="A4803" s="858">
        <v>21016</v>
      </c>
      <c r="B4803" s="858" t="s">
        <v>7958</v>
      </c>
      <c r="C4803" s="858" t="s">
        <v>4157</v>
      </c>
      <c r="D4803" s="858" t="s">
        <v>4106</v>
      </c>
      <c r="E4803" s="846" t="s">
        <v>21548</v>
      </c>
    </row>
    <row r="4804" spans="1:5">
      <c r="A4804" s="858">
        <v>21008</v>
      </c>
      <c r="B4804" s="858" t="s">
        <v>7959</v>
      </c>
      <c r="C4804" s="858" t="s">
        <v>4157</v>
      </c>
      <c r="D4804" s="858" t="s">
        <v>4106</v>
      </c>
      <c r="E4804" s="846" t="s">
        <v>12327</v>
      </c>
    </row>
    <row r="4805" spans="1:5">
      <c r="A4805" s="858">
        <v>21009</v>
      </c>
      <c r="B4805" s="858" t="s">
        <v>7960</v>
      </c>
      <c r="C4805" s="858" t="s">
        <v>4157</v>
      </c>
      <c r="D4805" s="858" t="s">
        <v>4106</v>
      </c>
      <c r="E4805" s="846" t="s">
        <v>13621</v>
      </c>
    </row>
    <row r="4806" spans="1:5">
      <c r="A4806" s="858">
        <v>21010</v>
      </c>
      <c r="B4806" s="858" t="s">
        <v>7961</v>
      </c>
      <c r="C4806" s="858" t="s">
        <v>4157</v>
      </c>
      <c r="D4806" s="858" t="s">
        <v>4106</v>
      </c>
      <c r="E4806" s="846" t="s">
        <v>12304</v>
      </c>
    </row>
    <row r="4807" spans="1:5">
      <c r="A4807" s="858">
        <v>21011</v>
      </c>
      <c r="B4807" s="858" t="s">
        <v>7962</v>
      </c>
      <c r="C4807" s="858" t="s">
        <v>4157</v>
      </c>
      <c r="D4807" s="858" t="s">
        <v>4106</v>
      </c>
      <c r="E4807" s="846" t="s">
        <v>16995</v>
      </c>
    </row>
    <row r="4808" spans="1:5">
      <c r="A4808" s="858">
        <v>21012</v>
      </c>
      <c r="B4808" s="858" t="s">
        <v>7963</v>
      </c>
      <c r="C4808" s="858" t="s">
        <v>4157</v>
      </c>
      <c r="D4808" s="858" t="s">
        <v>4106</v>
      </c>
      <c r="E4808" s="846" t="s">
        <v>16224</v>
      </c>
    </row>
    <row r="4809" spans="1:5">
      <c r="A4809" s="858">
        <v>21013</v>
      </c>
      <c r="B4809" s="858" t="s">
        <v>7964</v>
      </c>
      <c r="C4809" s="858" t="s">
        <v>4157</v>
      </c>
      <c r="D4809" s="858" t="s">
        <v>4106</v>
      </c>
      <c r="E4809" s="846" t="s">
        <v>21549</v>
      </c>
    </row>
    <row r="4810" spans="1:5">
      <c r="A4810" s="858">
        <v>21014</v>
      </c>
      <c r="B4810" s="858" t="s">
        <v>7965</v>
      </c>
      <c r="C4810" s="858" t="s">
        <v>4157</v>
      </c>
      <c r="D4810" s="858" t="s">
        <v>4106</v>
      </c>
      <c r="E4810" s="846" t="s">
        <v>21550</v>
      </c>
    </row>
    <row r="4811" spans="1:5">
      <c r="A4811" s="858">
        <v>21015</v>
      </c>
      <c r="B4811" s="858" t="s">
        <v>7966</v>
      </c>
      <c r="C4811" s="858" t="s">
        <v>4157</v>
      </c>
      <c r="D4811" s="858" t="s">
        <v>4106</v>
      </c>
      <c r="E4811" s="846" t="s">
        <v>21551</v>
      </c>
    </row>
    <row r="4812" spans="1:5">
      <c r="A4812" s="858">
        <v>7697</v>
      </c>
      <c r="B4812" s="858" t="s">
        <v>7967</v>
      </c>
      <c r="C4812" s="858" t="s">
        <v>4157</v>
      </c>
      <c r="D4812" s="858" t="s">
        <v>4106</v>
      </c>
      <c r="E4812" s="846" t="s">
        <v>15245</v>
      </c>
    </row>
    <row r="4813" spans="1:5">
      <c r="A4813" s="858">
        <v>7698</v>
      </c>
      <c r="B4813" s="858" t="s">
        <v>7968</v>
      </c>
      <c r="C4813" s="858" t="s">
        <v>4157</v>
      </c>
      <c r="D4813" s="858" t="s">
        <v>4106</v>
      </c>
      <c r="E4813" s="846" t="s">
        <v>15282</v>
      </c>
    </row>
    <row r="4814" spans="1:5">
      <c r="A4814" s="858">
        <v>7691</v>
      </c>
      <c r="B4814" s="858" t="s">
        <v>7969</v>
      </c>
      <c r="C4814" s="858" t="s">
        <v>4157</v>
      </c>
      <c r="D4814" s="858" t="s">
        <v>4106</v>
      </c>
      <c r="E4814" s="846" t="s">
        <v>13253</v>
      </c>
    </row>
    <row r="4815" spans="1:5">
      <c r="A4815" s="858">
        <v>40626</v>
      </c>
      <c r="B4815" s="858" t="s">
        <v>7970</v>
      </c>
      <c r="C4815" s="858" t="s">
        <v>4157</v>
      </c>
      <c r="D4815" s="858" t="s">
        <v>4106</v>
      </c>
      <c r="E4815" s="846" t="s">
        <v>21552</v>
      </c>
    </row>
    <row r="4816" spans="1:5">
      <c r="A4816" s="858">
        <v>7701</v>
      </c>
      <c r="B4816" s="858" t="s">
        <v>7971</v>
      </c>
      <c r="C4816" s="858" t="s">
        <v>4157</v>
      </c>
      <c r="D4816" s="858" t="s">
        <v>4106</v>
      </c>
      <c r="E4816" s="846" t="s">
        <v>21553</v>
      </c>
    </row>
    <row r="4817" spans="1:5">
      <c r="A4817" s="858">
        <v>7696</v>
      </c>
      <c r="B4817" s="858" t="s">
        <v>7972</v>
      </c>
      <c r="C4817" s="858" t="s">
        <v>4157</v>
      </c>
      <c r="D4817" s="858" t="s">
        <v>4106</v>
      </c>
      <c r="E4817" s="846" t="s">
        <v>21554</v>
      </c>
    </row>
    <row r="4818" spans="1:5">
      <c r="A4818" s="858">
        <v>7700</v>
      </c>
      <c r="B4818" s="858" t="s">
        <v>7973</v>
      </c>
      <c r="C4818" s="858" t="s">
        <v>4157</v>
      </c>
      <c r="D4818" s="858" t="s">
        <v>4106</v>
      </c>
      <c r="E4818" s="846" t="s">
        <v>16743</v>
      </c>
    </row>
    <row r="4819" spans="1:5">
      <c r="A4819" s="858">
        <v>7694</v>
      </c>
      <c r="B4819" s="858" t="s">
        <v>7974</v>
      </c>
      <c r="C4819" s="858" t="s">
        <v>4157</v>
      </c>
      <c r="D4819" s="858" t="s">
        <v>4106</v>
      </c>
      <c r="E4819" s="846" t="s">
        <v>21555</v>
      </c>
    </row>
    <row r="4820" spans="1:5">
      <c r="A4820" s="858">
        <v>7693</v>
      </c>
      <c r="B4820" s="858" t="s">
        <v>7975</v>
      </c>
      <c r="C4820" s="858" t="s">
        <v>4157</v>
      </c>
      <c r="D4820" s="858" t="s">
        <v>4106</v>
      </c>
      <c r="E4820" s="846" t="s">
        <v>15755</v>
      </c>
    </row>
    <row r="4821" spans="1:5">
      <c r="A4821" s="858">
        <v>7692</v>
      </c>
      <c r="B4821" s="858" t="s">
        <v>7976</v>
      </c>
      <c r="C4821" s="858" t="s">
        <v>4157</v>
      </c>
      <c r="D4821" s="858" t="s">
        <v>4106</v>
      </c>
      <c r="E4821" s="846" t="s">
        <v>21556</v>
      </c>
    </row>
    <row r="4822" spans="1:5">
      <c r="A4822" s="858">
        <v>7695</v>
      </c>
      <c r="B4822" s="858" t="s">
        <v>7977</v>
      </c>
      <c r="C4822" s="858" t="s">
        <v>4157</v>
      </c>
      <c r="D4822" s="858" t="s">
        <v>4106</v>
      </c>
      <c r="E4822" s="846" t="s">
        <v>21557</v>
      </c>
    </row>
    <row r="4823" spans="1:5">
      <c r="A4823" s="858">
        <v>13356</v>
      </c>
      <c r="B4823" s="858" t="s">
        <v>7978</v>
      </c>
      <c r="C4823" s="858" t="s">
        <v>4157</v>
      </c>
      <c r="D4823" s="858" t="s">
        <v>4106</v>
      </c>
      <c r="E4823" s="846" t="s">
        <v>16533</v>
      </c>
    </row>
    <row r="4824" spans="1:5">
      <c r="A4824" s="858">
        <v>36365</v>
      </c>
      <c r="B4824" s="858" t="s">
        <v>7979</v>
      </c>
      <c r="C4824" s="858" t="s">
        <v>4157</v>
      </c>
      <c r="D4824" s="858" t="s">
        <v>4106</v>
      </c>
      <c r="E4824" s="846" t="s">
        <v>16230</v>
      </c>
    </row>
    <row r="4825" spans="1:5">
      <c r="A4825" s="858">
        <v>41930</v>
      </c>
      <c r="B4825" s="858" t="s">
        <v>7980</v>
      </c>
      <c r="C4825" s="858" t="s">
        <v>4157</v>
      </c>
      <c r="D4825" s="858" t="s">
        <v>4106</v>
      </c>
      <c r="E4825" s="846" t="s">
        <v>21558</v>
      </c>
    </row>
    <row r="4826" spans="1:5">
      <c r="A4826" s="858">
        <v>41931</v>
      </c>
      <c r="B4826" s="858" t="s">
        <v>7981</v>
      </c>
      <c r="C4826" s="858" t="s">
        <v>4157</v>
      </c>
      <c r="D4826" s="858" t="s">
        <v>4106</v>
      </c>
      <c r="E4826" s="846" t="s">
        <v>21559</v>
      </c>
    </row>
    <row r="4827" spans="1:5">
      <c r="A4827" s="858">
        <v>41932</v>
      </c>
      <c r="B4827" s="858" t="s">
        <v>7982</v>
      </c>
      <c r="C4827" s="858" t="s">
        <v>4157</v>
      </c>
      <c r="D4827" s="858" t="s">
        <v>4106</v>
      </c>
      <c r="E4827" s="846" t="s">
        <v>21560</v>
      </c>
    </row>
    <row r="4828" spans="1:5">
      <c r="A4828" s="858">
        <v>41933</v>
      </c>
      <c r="B4828" s="858" t="s">
        <v>7983</v>
      </c>
      <c r="C4828" s="858" t="s">
        <v>4157</v>
      </c>
      <c r="D4828" s="858" t="s">
        <v>4106</v>
      </c>
      <c r="E4828" s="846" t="s">
        <v>15452</v>
      </c>
    </row>
    <row r="4829" spans="1:5">
      <c r="A4829" s="858">
        <v>41934</v>
      </c>
      <c r="B4829" s="858" t="s">
        <v>7984</v>
      </c>
      <c r="C4829" s="858" t="s">
        <v>4157</v>
      </c>
      <c r="D4829" s="858" t="s">
        <v>4106</v>
      </c>
      <c r="E4829" s="846" t="s">
        <v>21561</v>
      </c>
    </row>
    <row r="4830" spans="1:5">
      <c r="A4830" s="858">
        <v>41936</v>
      </c>
      <c r="B4830" s="858" t="s">
        <v>7985</v>
      </c>
      <c r="C4830" s="858" t="s">
        <v>4157</v>
      </c>
      <c r="D4830" s="858" t="s">
        <v>4106</v>
      </c>
      <c r="E4830" s="846" t="s">
        <v>21562</v>
      </c>
    </row>
    <row r="4831" spans="1:5">
      <c r="A4831" s="858">
        <v>41785</v>
      </c>
      <c r="B4831" s="858" t="s">
        <v>7986</v>
      </c>
      <c r="C4831" s="858" t="s">
        <v>4157</v>
      </c>
      <c r="D4831" s="858" t="s">
        <v>4106</v>
      </c>
      <c r="E4831" s="846" t="s">
        <v>21563</v>
      </c>
    </row>
    <row r="4832" spans="1:5">
      <c r="A4832" s="858">
        <v>41781</v>
      </c>
      <c r="B4832" s="858" t="s">
        <v>9540</v>
      </c>
      <c r="C4832" s="858" t="s">
        <v>4157</v>
      </c>
      <c r="D4832" s="858" t="s">
        <v>4106</v>
      </c>
      <c r="E4832" s="846" t="s">
        <v>21564</v>
      </c>
    </row>
    <row r="4833" spans="1:5">
      <c r="A4833" s="858">
        <v>41783</v>
      </c>
      <c r="B4833" s="858" t="s">
        <v>9541</v>
      </c>
      <c r="C4833" s="858" t="s">
        <v>4157</v>
      </c>
      <c r="D4833" s="858" t="s">
        <v>4106</v>
      </c>
      <c r="E4833" s="846" t="s">
        <v>21565</v>
      </c>
    </row>
    <row r="4834" spans="1:5">
      <c r="A4834" s="858">
        <v>41786</v>
      </c>
      <c r="B4834" s="858" t="s">
        <v>7987</v>
      </c>
      <c r="C4834" s="858" t="s">
        <v>4157</v>
      </c>
      <c r="D4834" s="858" t="s">
        <v>4106</v>
      </c>
      <c r="E4834" s="846" t="s">
        <v>21566</v>
      </c>
    </row>
    <row r="4835" spans="1:5">
      <c r="A4835" s="858">
        <v>41779</v>
      </c>
      <c r="B4835" s="858" t="s">
        <v>7988</v>
      </c>
      <c r="C4835" s="858" t="s">
        <v>4157</v>
      </c>
      <c r="D4835" s="858" t="s">
        <v>4106</v>
      </c>
      <c r="E4835" s="846" t="s">
        <v>21567</v>
      </c>
    </row>
    <row r="4836" spans="1:5">
      <c r="A4836" s="858">
        <v>41780</v>
      </c>
      <c r="B4836" s="858" t="s">
        <v>7989</v>
      </c>
      <c r="C4836" s="858" t="s">
        <v>4157</v>
      </c>
      <c r="D4836" s="858" t="s">
        <v>4106</v>
      </c>
      <c r="E4836" s="846" t="s">
        <v>21568</v>
      </c>
    </row>
    <row r="4837" spans="1:5">
      <c r="A4837" s="858">
        <v>41782</v>
      </c>
      <c r="B4837" s="858" t="s">
        <v>7990</v>
      </c>
      <c r="C4837" s="858" t="s">
        <v>4157</v>
      </c>
      <c r="D4837" s="858" t="s">
        <v>4106</v>
      </c>
      <c r="E4837" s="846" t="s">
        <v>21569</v>
      </c>
    </row>
    <row r="4838" spans="1:5">
      <c r="A4838" s="858">
        <v>38130</v>
      </c>
      <c r="B4838" s="858" t="s">
        <v>7991</v>
      </c>
      <c r="C4838" s="858" t="s">
        <v>4157</v>
      </c>
      <c r="D4838" s="858" t="s">
        <v>4104</v>
      </c>
      <c r="E4838" s="846" t="s">
        <v>13010</v>
      </c>
    </row>
    <row r="4839" spans="1:5">
      <c r="A4839" s="858">
        <v>21123</v>
      </c>
      <c r="B4839" s="858" t="s">
        <v>7992</v>
      </c>
      <c r="C4839" s="858" t="s">
        <v>4157</v>
      </c>
      <c r="D4839" s="858" t="s">
        <v>4102</v>
      </c>
      <c r="E4839" s="846" t="s">
        <v>11815</v>
      </c>
    </row>
    <row r="4840" spans="1:5">
      <c r="A4840" s="858">
        <v>21124</v>
      </c>
      <c r="B4840" s="858" t="s">
        <v>7993</v>
      </c>
      <c r="C4840" s="858" t="s">
        <v>4157</v>
      </c>
      <c r="D4840" s="858" t="s">
        <v>4104</v>
      </c>
      <c r="E4840" s="846" t="s">
        <v>13012</v>
      </c>
    </row>
    <row r="4841" spans="1:5">
      <c r="A4841" s="858">
        <v>21125</v>
      </c>
      <c r="B4841" s="858" t="s">
        <v>7994</v>
      </c>
      <c r="C4841" s="858" t="s">
        <v>4157</v>
      </c>
      <c r="D4841" s="858" t="s">
        <v>4104</v>
      </c>
      <c r="E4841" s="846" t="s">
        <v>13013</v>
      </c>
    </row>
    <row r="4842" spans="1:5">
      <c r="A4842" s="858">
        <v>38028</v>
      </c>
      <c r="B4842" s="858" t="s">
        <v>7995</v>
      </c>
      <c r="C4842" s="858" t="s">
        <v>4157</v>
      </c>
      <c r="D4842" s="858" t="s">
        <v>4104</v>
      </c>
      <c r="E4842" s="846" t="s">
        <v>13014</v>
      </c>
    </row>
    <row r="4843" spans="1:5">
      <c r="A4843" s="858">
        <v>38029</v>
      </c>
      <c r="B4843" s="858" t="s">
        <v>7996</v>
      </c>
      <c r="C4843" s="858" t="s">
        <v>4157</v>
      </c>
      <c r="D4843" s="858" t="s">
        <v>4104</v>
      </c>
      <c r="E4843" s="846" t="s">
        <v>17375</v>
      </c>
    </row>
    <row r="4844" spans="1:5">
      <c r="A4844" s="858">
        <v>38030</v>
      </c>
      <c r="B4844" s="858" t="s">
        <v>7997</v>
      </c>
      <c r="C4844" s="858" t="s">
        <v>4157</v>
      </c>
      <c r="D4844" s="858" t="s">
        <v>4104</v>
      </c>
      <c r="E4844" s="846" t="s">
        <v>21570</v>
      </c>
    </row>
    <row r="4845" spans="1:5">
      <c r="A4845" s="858">
        <v>38031</v>
      </c>
      <c r="B4845" s="858" t="s">
        <v>7998</v>
      </c>
      <c r="C4845" s="858" t="s">
        <v>4157</v>
      </c>
      <c r="D4845" s="858" t="s">
        <v>4104</v>
      </c>
      <c r="E4845" s="846" t="s">
        <v>21571</v>
      </c>
    </row>
    <row r="4846" spans="1:5">
      <c r="A4846" s="858">
        <v>39735</v>
      </c>
      <c r="B4846" s="858" t="s">
        <v>10410</v>
      </c>
      <c r="C4846" s="858" t="s">
        <v>4157</v>
      </c>
      <c r="D4846" s="858" t="s">
        <v>4106</v>
      </c>
      <c r="E4846" s="846" t="s">
        <v>19937</v>
      </c>
    </row>
    <row r="4847" spans="1:5">
      <c r="A4847" s="858">
        <v>39734</v>
      </c>
      <c r="B4847" s="858" t="s">
        <v>10088</v>
      </c>
      <c r="C4847" s="858" t="s">
        <v>4157</v>
      </c>
      <c r="D4847" s="858" t="s">
        <v>4106</v>
      </c>
      <c r="E4847" s="846" t="s">
        <v>21572</v>
      </c>
    </row>
    <row r="4848" spans="1:5">
      <c r="A4848" s="858">
        <v>39736</v>
      </c>
      <c r="B4848" s="858" t="s">
        <v>10089</v>
      </c>
      <c r="C4848" s="858" t="s">
        <v>4157</v>
      </c>
      <c r="D4848" s="858" t="s">
        <v>4106</v>
      </c>
      <c r="E4848" s="846" t="s">
        <v>16143</v>
      </c>
    </row>
    <row r="4849" spans="1:5">
      <c r="A4849" s="858">
        <v>39737</v>
      </c>
      <c r="B4849" s="858" t="s">
        <v>10092</v>
      </c>
      <c r="C4849" s="858" t="s">
        <v>4157</v>
      </c>
      <c r="D4849" s="858" t="s">
        <v>4106</v>
      </c>
      <c r="E4849" s="846" t="s">
        <v>14453</v>
      </c>
    </row>
    <row r="4850" spans="1:5">
      <c r="A4850" s="858">
        <v>39738</v>
      </c>
      <c r="B4850" s="858" t="s">
        <v>10099</v>
      </c>
      <c r="C4850" s="858" t="s">
        <v>4157</v>
      </c>
      <c r="D4850" s="858" t="s">
        <v>4106</v>
      </c>
      <c r="E4850" s="846" t="s">
        <v>11737</v>
      </c>
    </row>
    <row r="4851" spans="1:5">
      <c r="A4851" s="858">
        <v>39739</v>
      </c>
      <c r="B4851" s="858" t="s">
        <v>10087</v>
      </c>
      <c r="C4851" s="858" t="s">
        <v>4157</v>
      </c>
      <c r="D4851" s="858" t="s">
        <v>4106</v>
      </c>
      <c r="E4851" s="846" t="s">
        <v>18080</v>
      </c>
    </row>
    <row r="4852" spans="1:5">
      <c r="A4852" s="858">
        <v>39733</v>
      </c>
      <c r="B4852" s="858" t="s">
        <v>10090</v>
      </c>
      <c r="C4852" s="858" t="s">
        <v>4157</v>
      </c>
      <c r="D4852" s="858" t="s">
        <v>4106</v>
      </c>
      <c r="E4852" s="846" t="s">
        <v>21573</v>
      </c>
    </row>
    <row r="4853" spans="1:5">
      <c r="A4853" s="858">
        <v>39854</v>
      </c>
      <c r="B4853" s="858" t="s">
        <v>10091</v>
      </c>
      <c r="C4853" s="858" t="s">
        <v>4157</v>
      </c>
      <c r="D4853" s="858" t="s">
        <v>4106</v>
      </c>
      <c r="E4853" s="846" t="s">
        <v>21574</v>
      </c>
    </row>
    <row r="4854" spans="1:5">
      <c r="A4854" s="858">
        <v>39740</v>
      </c>
      <c r="B4854" s="858" t="s">
        <v>10086</v>
      </c>
      <c r="C4854" s="858" t="s">
        <v>4157</v>
      </c>
      <c r="D4854" s="858" t="s">
        <v>4106</v>
      </c>
      <c r="E4854" s="846" t="s">
        <v>21575</v>
      </c>
    </row>
    <row r="4855" spans="1:5">
      <c r="A4855" s="858">
        <v>39741</v>
      </c>
      <c r="B4855" s="858" t="s">
        <v>10100</v>
      </c>
      <c r="C4855" s="858" t="s">
        <v>4157</v>
      </c>
      <c r="D4855" s="858" t="s">
        <v>4106</v>
      </c>
      <c r="E4855" s="846" t="s">
        <v>14656</v>
      </c>
    </row>
    <row r="4856" spans="1:5">
      <c r="A4856" s="858">
        <v>39853</v>
      </c>
      <c r="B4856" s="858" t="s">
        <v>10101</v>
      </c>
      <c r="C4856" s="858" t="s">
        <v>4157</v>
      </c>
      <c r="D4856" s="858" t="s">
        <v>4106</v>
      </c>
      <c r="E4856" s="846" t="s">
        <v>13593</v>
      </c>
    </row>
    <row r="4857" spans="1:5">
      <c r="A4857" s="858">
        <v>39742</v>
      </c>
      <c r="B4857" s="858" t="s">
        <v>10411</v>
      </c>
      <c r="C4857" s="858" t="s">
        <v>4157</v>
      </c>
      <c r="D4857" s="858" t="s">
        <v>4106</v>
      </c>
      <c r="E4857" s="846" t="s">
        <v>15283</v>
      </c>
    </row>
    <row r="4858" spans="1:5">
      <c r="A4858" s="858">
        <v>39749</v>
      </c>
      <c r="B4858" s="858" t="s">
        <v>7999</v>
      </c>
      <c r="C4858" s="858" t="s">
        <v>4157</v>
      </c>
      <c r="D4858" s="858" t="s">
        <v>4106</v>
      </c>
      <c r="E4858" s="846" t="s">
        <v>15208</v>
      </c>
    </row>
    <row r="4859" spans="1:5">
      <c r="A4859" s="858">
        <v>39751</v>
      </c>
      <c r="B4859" s="858" t="s">
        <v>8000</v>
      </c>
      <c r="C4859" s="858" t="s">
        <v>4157</v>
      </c>
      <c r="D4859" s="858" t="s">
        <v>4106</v>
      </c>
      <c r="E4859" s="846" t="s">
        <v>21576</v>
      </c>
    </row>
    <row r="4860" spans="1:5">
      <c r="A4860" s="858">
        <v>39750</v>
      </c>
      <c r="B4860" s="858" t="s">
        <v>8001</v>
      </c>
      <c r="C4860" s="858" t="s">
        <v>4157</v>
      </c>
      <c r="D4860" s="858" t="s">
        <v>4106</v>
      </c>
      <c r="E4860" s="846" t="s">
        <v>21577</v>
      </c>
    </row>
    <row r="4861" spans="1:5">
      <c r="A4861" s="858">
        <v>39747</v>
      </c>
      <c r="B4861" s="858" t="s">
        <v>8002</v>
      </c>
      <c r="C4861" s="858" t="s">
        <v>4157</v>
      </c>
      <c r="D4861" s="858" t="s">
        <v>4106</v>
      </c>
      <c r="E4861" s="846" t="s">
        <v>18839</v>
      </c>
    </row>
    <row r="4862" spans="1:5">
      <c r="A4862" s="858">
        <v>39753</v>
      </c>
      <c r="B4862" s="858" t="s">
        <v>8003</v>
      </c>
      <c r="C4862" s="858" t="s">
        <v>4157</v>
      </c>
      <c r="D4862" s="858" t="s">
        <v>4106</v>
      </c>
      <c r="E4862" s="846" t="s">
        <v>21578</v>
      </c>
    </row>
    <row r="4863" spans="1:5">
      <c r="A4863" s="858">
        <v>39754</v>
      </c>
      <c r="B4863" s="858" t="s">
        <v>8004</v>
      </c>
      <c r="C4863" s="858" t="s">
        <v>4157</v>
      </c>
      <c r="D4863" s="858" t="s">
        <v>4106</v>
      </c>
      <c r="E4863" s="846" t="s">
        <v>21579</v>
      </c>
    </row>
    <row r="4864" spans="1:5">
      <c r="A4864" s="858">
        <v>39748</v>
      </c>
      <c r="B4864" s="858" t="s">
        <v>8005</v>
      </c>
      <c r="C4864" s="858" t="s">
        <v>4157</v>
      </c>
      <c r="D4864" s="858" t="s">
        <v>4106</v>
      </c>
      <c r="E4864" s="846" t="s">
        <v>13939</v>
      </c>
    </row>
    <row r="4865" spans="1:5">
      <c r="A4865" s="858">
        <v>39755</v>
      </c>
      <c r="B4865" s="858" t="s">
        <v>8006</v>
      </c>
      <c r="C4865" s="858" t="s">
        <v>4157</v>
      </c>
      <c r="D4865" s="858" t="s">
        <v>4106</v>
      </c>
      <c r="E4865" s="846" t="s">
        <v>21580</v>
      </c>
    </row>
    <row r="4866" spans="1:5">
      <c r="A4866" s="858">
        <v>12742</v>
      </c>
      <c r="B4866" s="858" t="s">
        <v>8007</v>
      </c>
      <c r="C4866" s="858" t="s">
        <v>4157</v>
      </c>
      <c r="D4866" s="858" t="s">
        <v>4106</v>
      </c>
      <c r="E4866" s="846" t="s">
        <v>14937</v>
      </c>
    </row>
    <row r="4867" spans="1:5">
      <c r="A4867" s="858">
        <v>12713</v>
      </c>
      <c r="B4867" s="858" t="s">
        <v>8008</v>
      </c>
      <c r="C4867" s="858" t="s">
        <v>4157</v>
      </c>
      <c r="D4867" s="858" t="s">
        <v>4106</v>
      </c>
      <c r="E4867" s="846" t="s">
        <v>14641</v>
      </c>
    </row>
    <row r="4868" spans="1:5">
      <c r="A4868" s="858">
        <v>12743</v>
      </c>
      <c r="B4868" s="858" t="s">
        <v>8009</v>
      </c>
      <c r="C4868" s="858" t="s">
        <v>4157</v>
      </c>
      <c r="D4868" s="858" t="s">
        <v>4106</v>
      </c>
      <c r="E4868" s="846" t="s">
        <v>21581</v>
      </c>
    </row>
    <row r="4869" spans="1:5">
      <c r="A4869" s="858">
        <v>12744</v>
      </c>
      <c r="B4869" s="858" t="s">
        <v>8010</v>
      </c>
      <c r="C4869" s="858" t="s">
        <v>4157</v>
      </c>
      <c r="D4869" s="858" t="s">
        <v>4106</v>
      </c>
      <c r="E4869" s="846" t="s">
        <v>16988</v>
      </c>
    </row>
    <row r="4870" spans="1:5">
      <c r="A4870" s="858">
        <v>12745</v>
      </c>
      <c r="B4870" s="858" t="s">
        <v>8011</v>
      </c>
      <c r="C4870" s="858" t="s">
        <v>4157</v>
      </c>
      <c r="D4870" s="858" t="s">
        <v>4106</v>
      </c>
      <c r="E4870" s="846" t="s">
        <v>21582</v>
      </c>
    </row>
    <row r="4871" spans="1:5">
      <c r="A4871" s="858">
        <v>12746</v>
      </c>
      <c r="B4871" s="858" t="s">
        <v>8012</v>
      </c>
      <c r="C4871" s="858" t="s">
        <v>4157</v>
      </c>
      <c r="D4871" s="858" t="s">
        <v>4106</v>
      </c>
      <c r="E4871" s="846" t="s">
        <v>21583</v>
      </c>
    </row>
    <row r="4872" spans="1:5">
      <c r="A4872" s="858">
        <v>12747</v>
      </c>
      <c r="B4872" s="858" t="s">
        <v>8013</v>
      </c>
      <c r="C4872" s="858" t="s">
        <v>4157</v>
      </c>
      <c r="D4872" s="858" t="s">
        <v>4106</v>
      </c>
      <c r="E4872" s="846" t="s">
        <v>21584</v>
      </c>
    </row>
    <row r="4873" spans="1:5">
      <c r="A4873" s="858">
        <v>12748</v>
      </c>
      <c r="B4873" s="858" t="s">
        <v>8014</v>
      </c>
      <c r="C4873" s="858" t="s">
        <v>4157</v>
      </c>
      <c r="D4873" s="858" t="s">
        <v>4106</v>
      </c>
      <c r="E4873" s="846" t="s">
        <v>21585</v>
      </c>
    </row>
    <row r="4874" spans="1:5">
      <c r="A4874" s="858">
        <v>12749</v>
      </c>
      <c r="B4874" s="858" t="s">
        <v>8015</v>
      </c>
      <c r="C4874" s="858" t="s">
        <v>4157</v>
      </c>
      <c r="D4874" s="858" t="s">
        <v>4106</v>
      </c>
      <c r="E4874" s="846" t="s">
        <v>21586</v>
      </c>
    </row>
    <row r="4875" spans="1:5">
      <c r="A4875" s="858">
        <v>39726</v>
      </c>
      <c r="B4875" s="858" t="s">
        <v>8016</v>
      </c>
      <c r="C4875" s="858" t="s">
        <v>4157</v>
      </c>
      <c r="D4875" s="858" t="s">
        <v>4106</v>
      </c>
      <c r="E4875" s="846" t="s">
        <v>16384</v>
      </c>
    </row>
    <row r="4876" spans="1:5">
      <c r="A4876" s="858">
        <v>39728</v>
      </c>
      <c r="B4876" s="858" t="s">
        <v>8017</v>
      </c>
      <c r="C4876" s="858" t="s">
        <v>4157</v>
      </c>
      <c r="D4876" s="858" t="s">
        <v>4106</v>
      </c>
      <c r="E4876" s="846" t="s">
        <v>21587</v>
      </c>
    </row>
    <row r="4877" spans="1:5">
      <c r="A4877" s="858">
        <v>39727</v>
      </c>
      <c r="B4877" s="858" t="s">
        <v>8018</v>
      </c>
      <c r="C4877" s="858" t="s">
        <v>4157</v>
      </c>
      <c r="D4877" s="858" t="s">
        <v>4106</v>
      </c>
      <c r="E4877" s="846" t="s">
        <v>21588</v>
      </c>
    </row>
    <row r="4878" spans="1:5">
      <c r="A4878" s="858">
        <v>39724</v>
      </c>
      <c r="B4878" s="858" t="s">
        <v>8019</v>
      </c>
      <c r="C4878" s="858" t="s">
        <v>4157</v>
      </c>
      <c r="D4878" s="858" t="s">
        <v>4106</v>
      </c>
      <c r="E4878" s="846" t="s">
        <v>14097</v>
      </c>
    </row>
    <row r="4879" spans="1:5">
      <c r="A4879" s="858">
        <v>39729</v>
      </c>
      <c r="B4879" s="858" t="s">
        <v>8020</v>
      </c>
      <c r="C4879" s="858" t="s">
        <v>4157</v>
      </c>
      <c r="D4879" s="858" t="s">
        <v>4106</v>
      </c>
      <c r="E4879" s="846" t="s">
        <v>21589</v>
      </c>
    </row>
    <row r="4880" spans="1:5">
      <c r="A4880" s="858">
        <v>39730</v>
      </c>
      <c r="B4880" s="858" t="s">
        <v>8021</v>
      </c>
      <c r="C4880" s="858" t="s">
        <v>4157</v>
      </c>
      <c r="D4880" s="858" t="s">
        <v>4106</v>
      </c>
      <c r="E4880" s="846" t="s">
        <v>21590</v>
      </c>
    </row>
    <row r="4881" spans="1:5">
      <c r="A4881" s="858">
        <v>39731</v>
      </c>
      <c r="B4881" s="858" t="s">
        <v>8022</v>
      </c>
      <c r="C4881" s="858" t="s">
        <v>4157</v>
      </c>
      <c r="D4881" s="858" t="s">
        <v>4106</v>
      </c>
      <c r="E4881" s="846" t="s">
        <v>21591</v>
      </c>
    </row>
    <row r="4882" spans="1:5">
      <c r="A4882" s="858">
        <v>39725</v>
      </c>
      <c r="B4882" s="858" t="s">
        <v>8023</v>
      </c>
      <c r="C4882" s="858" t="s">
        <v>4157</v>
      </c>
      <c r="D4882" s="858" t="s">
        <v>4106</v>
      </c>
      <c r="E4882" s="846" t="s">
        <v>15594</v>
      </c>
    </row>
    <row r="4883" spans="1:5">
      <c r="A4883" s="858">
        <v>39732</v>
      </c>
      <c r="B4883" s="858" t="s">
        <v>8024</v>
      </c>
      <c r="C4883" s="858" t="s">
        <v>4157</v>
      </c>
      <c r="D4883" s="858" t="s">
        <v>4106</v>
      </c>
      <c r="E4883" s="846" t="s">
        <v>21592</v>
      </c>
    </row>
    <row r="4884" spans="1:5">
      <c r="A4884" s="858">
        <v>39660</v>
      </c>
      <c r="B4884" s="858" t="s">
        <v>8025</v>
      </c>
      <c r="C4884" s="858" t="s">
        <v>4157</v>
      </c>
      <c r="D4884" s="858" t="s">
        <v>4106</v>
      </c>
      <c r="E4884" s="846" t="s">
        <v>18019</v>
      </c>
    </row>
    <row r="4885" spans="1:5">
      <c r="A4885" s="858">
        <v>39662</v>
      </c>
      <c r="B4885" s="858" t="s">
        <v>8026</v>
      </c>
      <c r="C4885" s="858" t="s">
        <v>4157</v>
      </c>
      <c r="D4885" s="858" t="s">
        <v>4106</v>
      </c>
      <c r="E4885" s="846" t="s">
        <v>14585</v>
      </c>
    </row>
    <row r="4886" spans="1:5">
      <c r="A4886" s="858">
        <v>39661</v>
      </c>
      <c r="B4886" s="858" t="s">
        <v>8027</v>
      </c>
      <c r="C4886" s="858" t="s">
        <v>4157</v>
      </c>
      <c r="D4886" s="858" t="s">
        <v>4106</v>
      </c>
      <c r="E4886" s="846" t="s">
        <v>12678</v>
      </c>
    </row>
    <row r="4887" spans="1:5">
      <c r="A4887" s="858">
        <v>39666</v>
      </c>
      <c r="B4887" s="858" t="s">
        <v>8028</v>
      </c>
      <c r="C4887" s="858" t="s">
        <v>4157</v>
      </c>
      <c r="D4887" s="858" t="s">
        <v>4106</v>
      </c>
      <c r="E4887" s="846" t="s">
        <v>18830</v>
      </c>
    </row>
    <row r="4888" spans="1:5">
      <c r="A4888" s="858">
        <v>39664</v>
      </c>
      <c r="B4888" s="858" t="s">
        <v>8029</v>
      </c>
      <c r="C4888" s="858" t="s">
        <v>4157</v>
      </c>
      <c r="D4888" s="858" t="s">
        <v>4106</v>
      </c>
      <c r="E4888" s="846" t="s">
        <v>12705</v>
      </c>
    </row>
    <row r="4889" spans="1:5">
      <c r="A4889" s="858">
        <v>39663</v>
      </c>
      <c r="B4889" s="858" t="s">
        <v>8030</v>
      </c>
      <c r="C4889" s="858" t="s">
        <v>4157</v>
      </c>
      <c r="D4889" s="858" t="s">
        <v>4106</v>
      </c>
      <c r="E4889" s="846" t="s">
        <v>15801</v>
      </c>
    </row>
    <row r="4890" spans="1:5">
      <c r="A4890" s="858">
        <v>39665</v>
      </c>
      <c r="B4890" s="858" t="s">
        <v>8031</v>
      </c>
      <c r="C4890" s="858" t="s">
        <v>4157</v>
      </c>
      <c r="D4890" s="858" t="s">
        <v>4106</v>
      </c>
      <c r="E4890" s="846" t="s">
        <v>21593</v>
      </c>
    </row>
    <row r="4891" spans="1:5">
      <c r="A4891" s="858">
        <v>39752</v>
      </c>
      <c r="B4891" s="858" t="s">
        <v>8032</v>
      </c>
      <c r="C4891" s="858" t="s">
        <v>4157</v>
      </c>
      <c r="D4891" s="858" t="s">
        <v>4106</v>
      </c>
      <c r="E4891" s="846" t="s">
        <v>21594</v>
      </c>
    </row>
    <row r="4892" spans="1:5">
      <c r="A4892" s="858">
        <v>7725</v>
      </c>
      <c r="B4892" s="858" t="s">
        <v>17902</v>
      </c>
      <c r="C4892" s="858" t="s">
        <v>4157</v>
      </c>
      <c r="D4892" s="858" t="s">
        <v>4106</v>
      </c>
      <c r="E4892" s="846" t="s">
        <v>21595</v>
      </c>
    </row>
    <row r="4893" spans="1:5">
      <c r="A4893" s="858">
        <v>7753</v>
      </c>
      <c r="B4893" s="858" t="s">
        <v>17903</v>
      </c>
      <c r="C4893" s="858" t="s">
        <v>4157</v>
      </c>
      <c r="D4893" s="858" t="s">
        <v>4106</v>
      </c>
      <c r="E4893" s="846" t="s">
        <v>21596</v>
      </c>
    </row>
    <row r="4894" spans="1:5">
      <c r="A4894" s="858">
        <v>13256</v>
      </c>
      <c r="B4894" s="858" t="s">
        <v>17904</v>
      </c>
      <c r="C4894" s="858" t="s">
        <v>4157</v>
      </c>
      <c r="D4894" s="858" t="s">
        <v>4106</v>
      </c>
      <c r="E4894" s="846" t="s">
        <v>21597</v>
      </c>
    </row>
    <row r="4895" spans="1:5">
      <c r="A4895" s="858">
        <v>7757</v>
      </c>
      <c r="B4895" s="858" t="s">
        <v>17905</v>
      </c>
      <c r="C4895" s="858" t="s">
        <v>4157</v>
      </c>
      <c r="D4895" s="858" t="s">
        <v>4106</v>
      </c>
      <c r="E4895" s="846" t="s">
        <v>21598</v>
      </c>
    </row>
    <row r="4896" spans="1:5">
      <c r="A4896" s="858">
        <v>7758</v>
      </c>
      <c r="B4896" s="858" t="s">
        <v>17906</v>
      </c>
      <c r="C4896" s="858" t="s">
        <v>4157</v>
      </c>
      <c r="D4896" s="858" t="s">
        <v>4106</v>
      </c>
      <c r="E4896" s="846" t="s">
        <v>21599</v>
      </c>
    </row>
    <row r="4897" spans="1:5">
      <c r="A4897" s="858">
        <v>7759</v>
      </c>
      <c r="B4897" s="858" t="s">
        <v>17907</v>
      </c>
      <c r="C4897" s="858" t="s">
        <v>4157</v>
      </c>
      <c r="D4897" s="858" t="s">
        <v>4106</v>
      </c>
      <c r="E4897" s="846" t="s">
        <v>21600</v>
      </c>
    </row>
    <row r="4898" spans="1:5">
      <c r="A4898" s="858">
        <v>40334</v>
      </c>
      <c r="B4898" s="858" t="s">
        <v>17908</v>
      </c>
      <c r="C4898" s="858" t="s">
        <v>4157</v>
      </c>
      <c r="D4898" s="858" t="s">
        <v>4106</v>
      </c>
      <c r="E4898" s="846" t="s">
        <v>20807</v>
      </c>
    </row>
    <row r="4899" spans="1:5">
      <c r="A4899" s="858">
        <v>7745</v>
      </c>
      <c r="B4899" s="858" t="s">
        <v>17909</v>
      </c>
      <c r="C4899" s="858" t="s">
        <v>4157</v>
      </c>
      <c r="D4899" s="858" t="s">
        <v>4106</v>
      </c>
      <c r="E4899" s="846" t="s">
        <v>13668</v>
      </c>
    </row>
    <row r="4900" spans="1:5">
      <c r="A4900" s="858">
        <v>7714</v>
      </c>
      <c r="B4900" s="858" t="s">
        <v>17910</v>
      </c>
      <c r="C4900" s="858" t="s">
        <v>4157</v>
      </c>
      <c r="D4900" s="858" t="s">
        <v>4106</v>
      </c>
      <c r="E4900" s="846" t="s">
        <v>21601</v>
      </c>
    </row>
    <row r="4901" spans="1:5">
      <c r="A4901" s="858">
        <v>7742</v>
      </c>
      <c r="B4901" s="858" t="s">
        <v>17911</v>
      </c>
      <c r="C4901" s="858" t="s">
        <v>4157</v>
      </c>
      <c r="D4901" s="858" t="s">
        <v>4106</v>
      </c>
      <c r="E4901" s="846" t="s">
        <v>21602</v>
      </c>
    </row>
    <row r="4902" spans="1:5">
      <c r="A4902" s="858">
        <v>7750</v>
      </c>
      <c r="B4902" s="858" t="s">
        <v>17912</v>
      </c>
      <c r="C4902" s="858" t="s">
        <v>4157</v>
      </c>
      <c r="D4902" s="858" t="s">
        <v>4106</v>
      </c>
      <c r="E4902" s="846" t="s">
        <v>21603</v>
      </c>
    </row>
    <row r="4903" spans="1:5">
      <c r="A4903" s="858">
        <v>7756</v>
      </c>
      <c r="B4903" s="858" t="s">
        <v>17913</v>
      </c>
      <c r="C4903" s="858" t="s">
        <v>4157</v>
      </c>
      <c r="D4903" s="858" t="s">
        <v>4106</v>
      </c>
      <c r="E4903" s="846" t="s">
        <v>21604</v>
      </c>
    </row>
    <row r="4904" spans="1:5">
      <c r="A4904" s="858">
        <v>7765</v>
      </c>
      <c r="B4904" s="858" t="s">
        <v>17914</v>
      </c>
      <c r="C4904" s="858" t="s">
        <v>4157</v>
      </c>
      <c r="D4904" s="858" t="s">
        <v>4106</v>
      </c>
      <c r="E4904" s="846" t="s">
        <v>14591</v>
      </c>
    </row>
    <row r="4905" spans="1:5">
      <c r="A4905" s="858">
        <v>12569</v>
      </c>
      <c r="B4905" s="858" t="s">
        <v>17915</v>
      </c>
      <c r="C4905" s="858" t="s">
        <v>4157</v>
      </c>
      <c r="D4905" s="858" t="s">
        <v>4106</v>
      </c>
      <c r="E4905" s="846" t="s">
        <v>21605</v>
      </c>
    </row>
    <row r="4906" spans="1:5">
      <c r="A4906" s="858">
        <v>7766</v>
      </c>
      <c r="B4906" s="858" t="s">
        <v>17916</v>
      </c>
      <c r="C4906" s="858" t="s">
        <v>4157</v>
      </c>
      <c r="D4906" s="858" t="s">
        <v>4106</v>
      </c>
      <c r="E4906" s="846" t="s">
        <v>21606</v>
      </c>
    </row>
    <row r="4907" spans="1:5">
      <c r="A4907" s="858">
        <v>7767</v>
      </c>
      <c r="B4907" s="858" t="s">
        <v>17917</v>
      </c>
      <c r="C4907" s="858" t="s">
        <v>4157</v>
      </c>
      <c r="D4907" s="858" t="s">
        <v>4106</v>
      </c>
      <c r="E4907" s="846" t="s">
        <v>21607</v>
      </c>
    </row>
    <row r="4908" spans="1:5">
      <c r="A4908" s="858">
        <v>7727</v>
      </c>
      <c r="B4908" s="858" t="s">
        <v>17918</v>
      </c>
      <c r="C4908" s="858" t="s">
        <v>4157</v>
      </c>
      <c r="D4908" s="858" t="s">
        <v>4106</v>
      </c>
      <c r="E4908" s="846" t="s">
        <v>21608</v>
      </c>
    </row>
    <row r="4909" spans="1:5">
      <c r="A4909" s="858">
        <v>7760</v>
      </c>
      <c r="B4909" s="858" t="s">
        <v>17919</v>
      </c>
      <c r="C4909" s="858" t="s">
        <v>4157</v>
      </c>
      <c r="D4909" s="858" t="s">
        <v>4106</v>
      </c>
      <c r="E4909" s="846" t="s">
        <v>21421</v>
      </c>
    </row>
    <row r="4910" spans="1:5">
      <c r="A4910" s="858">
        <v>7761</v>
      </c>
      <c r="B4910" s="858" t="s">
        <v>17920</v>
      </c>
      <c r="C4910" s="858" t="s">
        <v>4157</v>
      </c>
      <c r="D4910" s="858" t="s">
        <v>4106</v>
      </c>
      <c r="E4910" s="846" t="s">
        <v>18213</v>
      </c>
    </row>
    <row r="4911" spans="1:5">
      <c r="A4911" s="858">
        <v>7752</v>
      </c>
      <c r="B4911" s="858" t="s">
        <v>17921</v>
      </c>
      <c r="C4911" s="858" t="s">
        <v>4157</v>
      </c>
      <c r="D4911" s="858" t="s">
        <v>4106</v>
      </c>
      <c r="E4911" s="846" t="s">
        <v>21422</v>
      </c>
    </row>
    <row r="4912" spans="1:5">
      <c r="A4912" s="858">
        <v>7762</v>
      </c>
      <c r="B4912" s="858" t="s">
        <v>17922</v>
      </c>
      <c r="C4912" s="858" t="s">
        <v>4157</v>
      </c>
      <c r="D4912" s="858" t="s">
        <v>4106</v>
      </c>
      <c r="E4912" s="846" t="s">
        <v>21609</v>
      </c>
    </row>
    <row r="4913" spans="1:5">
      <c r="A4913" s="858">
        <v>7722</v>
      </c>
      <c r="B4913" s="858" t="s">
        <v>17923</v>
      </c>
      <c r="C4913" s="858" t="s">
        <v>4157</v>
      </c>
      <c r="D4913" s="858" t="s">
        <v>4106</v>
      </c>
      <c r="E4913" s="846" t="s">
        <v>21610</v>
      </c>
    </row>
    <row r="4914" spans="1:5">
      <c r="A4914" s="858">
        <v>7763</v>
      </c>
      <c r="B4914" s="858" t="s">
        <v>17924</v>
      </c>
      <c r="C4914" s="858" t="s">
        <v>4157</v>
      </c>
      <c r="D4914" s="858" t="s">
        <v>4106</v>
      </c>
      <c r="E4914" s="846" t="s">
        <v>20767</v>
      </c>
    </row>
    <row r="4915" spans="1:5">
      <c r="A4915" s="858">
        <v>7764</v>
      </c>
      <c r="B4915" s="858" t="s">
        <v>17925</v>
      </c>
      <c r="C4915" s="858" t="s">
        <v>4157</v>
      </c>
      <c r="D4915" s="858" t="s">
        <v>4106</v>
      </c>
      <c r="E4915" s="846" t="s">
        <v>21611</v>
      </c>
    </row>
    <row r="4916" spans="1:5">
      <c r="A4916" s="858">
        <v>12572</v>
      </c>
      <c r="B4916" s="858" t="s">
        <v>17926</v>
      </c>
      <c r="C4916" s="858" t="s">
        <v>4157</v>
      </c>
      <c r="D4916" s="858" t="s">
        <v>4106</v>
      </c>
      <c r="E4916" s="846" t="s">
        <v>21597</v>
      </c>
    </row>
    <row r="4917" spans="1:5">
      <c r="A4917" s="858">
        <v>12573</v>
      </c>
      <c r="B4917" s="858" t="s">
        <v>17927</v>
      </c>
      <c r="C4917" s="858" t="s">
        <v>4157</v>
      </c>
      <c r="D4917" s="858" t="s">
        <v>4106</v>
      </c>
      <c r="E4917" s="846" t="s">
        <v>21612</v>
      </c>
    </row>
    <row r="4918" spans="1:5">
      <c r="A4918" s="858">
        <v>12574</v>
      </c>
      <c r="B4918" s="858" t="s">
        <v>17928</v>
      </c>
      <c r="C4918" s="858" t="s">
        <v>4157</v>
      </c>
      <c r="D4918" s="858" t="s">
        <v>4106</v>
      </c>
      <c r="E4918" s="846" t="s">
        <v>21613</v>
      </c>
    </row>
    <row r="4919" spans="1:5">
      <c r="A4919" s="858">
        <v>12575</v>
      </c>
      <c r="B4919" s="858" t="s">
        <v>17929</v>
      </c>
      <c r="C4919" s="858" t="s">
        <v>4157</v>
      </c>
      <c r="D4919" s="858" t="s">
        <v>4106</v>
      </c>
      <c r="E4919" s="846" t="s">
        <v>21614</v>
      </c>
    </row>
    <row r="4920" spans="1:5">
      <c r="A4920" s="858">
        <v>12576</v>
      </c>
      <c r="B4920" s="858" t="s">
        <v>17930</v>
      </c>
      <c r="C4920" s="858" t="s">
        <v>4157</v>
      </c>
      <c r="D4920" s="858" t="s">
        <v>4106</v>
      </c>
      <c r="E4920" s="846" t="s">
        <v>21615</v>
      </c>
    </row>
    <row r="4921" spans="1:5">
      <c r="A4921" s="858">
        <v>12577</v>
      </c>
      <c r="B4921" s="858" t="s">
        <v>17931</v>
      </c>
      <c r="C4921" s="858" t="s">
        <v>4157</v>
      </c>
      <c r="D4921" s="858" t="s">
        <v>4106</v>
      </c>
      <c r="E4921" s="846" t="s">
        <v>14717</v>
      </c>
    </row>
    <row r="4922" spans="1:5">
      <c r="A4922" s="858">
        <v>12578</v>
      </c>
      <c r="B4922" s="858" t="s">
        <v>17932</v>
      </c>
      <c r="C4922" s="858" t="s">
        <v>4157</v>
      </c>
      <c r="D4922" s="858" t="s">
        <v>4106</v>
      </c>
      <c r="E4922" s="846" t="s">
        <v>21616</v>
      </c>
    </row>
    <row r="4923" spans="1:5">
      <c r="A4923" s="858">
        <v>12579</v>
      </c>
      <c r="B4923" s="858" t="s">
        <v>17933</v>
      </c>
      <c r="C4923" s="858" t="s">
        <v>4157</v>
      </c>
      <c r="D4923" s="858" t="s">
        <v>4106</v>
      </c>
      <c r="E4923" s="846" t="s">
        <v>18714</v>
      </c>
    </row>
    <row r="4924" spans="1:5">
      <c r="A4924" s="858">
        <v>12580</v>
      </c>
      <c r="B4924" s="858" t="s">
        <v>17934</v>
      </c>
      <c r="C4924" s="858" t="s">
        <v>4157</v>
      </c>
      <c r="D4924" s="858" t="s">
        <v>4106</v>
      </c>
      <c r="E4924" s="846" t="s">
        <v>21617</v>
      </c>
    </row>
    <row r="4925" spans="1:5">
      <c r="A4925" s="858">
        <v>12581</v>
      </c>
      <c r="B4925" s="858" t="s">
        <v>17935</v>
      </c>
      <c r="C4925" s="858" t="s">
        <v>4157</v>
      </c>
      <c r="D4925" s="858" t="s">
        <v>4106</v>
      </c>
      <c r="E4925" s="846" t="s">
        <v>21618</v>
      </c>
    </row>
    <row r="4926" spans="1:5">
      <c r="A4926" s="858">
        <v>7720</v>
      </c>
      <c r="B4926" s="858" t="s">
        <v>17936</v>
      </c>
      <c r="C4926" s="858" t="s">
        <v>4157</v>
      </c>
      <c r="D4926" s="858" t="s">
        <v>4106</v>
      </c>
      <c r="E4926" s="846" t="s">
        <v>21619</v>
      </c>
    </row>
    <row r="4927" spans="1:5">
      <c r="A4927" s="858">
        <v>40335</v>
      </c>
      <c r="B4927" s="858" t="s">
        <v>17937</v>
      </c>
      <c r="C4927" s="858" t="s">
        <v>4157</v>
      </c>
      <c r="D4927" s="858" t="s">
        <v>4106</v>
      </c>
      <c r="E4927" s="846" t="s">
        <v>21620</v>
      </c>
    </row>
    <row r="4928" spans="1:5">
      <c r="A4928" s="858">
        <v>7740</v>
      </c>
      <c r="B4928" s="858" t="s">
        <v>17938</v>
      </c>
      <c r="C4928" s="858" t="s">
        <v>4157</v>
      </c>
      <c r="D4928" s="858" t="s">
        <v>4106</v>
      </c>
      <c r="E4928" s="846" t="s">
        <v>21621</v>
      </c>
    </row>
    <row r="4929" spans="1:5">
      <c r="A4929" s="858">
        <v>7741</v>
      </c>
      <c r="B4929" s="858" t="s">
        <v>17939</v>
      </c>
      <c r="C4929" s="858" t="s">
        <v>4157</v>
      </c>
      <c r="D4929" s="858" t="s">
        <v>4106</v>
      </c>
      <c r="E4929" s="846" t="s">
        <v>21622</v>
      </c>
    </row>
    <row r="4930" spans="1:5">
      <c r="A4930" s="858">
        <v>7774</v>
      </c>
      <c r="B4930" s="858" t="s">
        <v>17940</v>
      </c>
      <c r="C4930" s="858" t="s">
        <v>4157</v>
      </c>
      <c r="D4930" s="858" t="s">
        <v>4106</v>
      </c>
      <c r="E4930" s="846" t="s">
        <v>21623</v>
      </c>
    </row>
    <row r="4931" spans="1:5">
      <c r="A4931" s="858">
        <v>7744</v>
      </c>
      <c r="B4931" s="858" t="s">
        <v>17941</v>
      </c>
      <c r="C4931" s="858" t="s">
        <v>4157</v>
      </c>
      <c r="D4931" s="858" t="s">
        <v>4106</v>
      </c>
      <c r="E4931" s="846" t="s">
        <v>21624</v>
      </c>
    </row>
    <row r="4932" spans="1:5">
      <c r="A4932" s="858">
        <v>7773</v>
      </c>
      <c r="B4932" s="858" t="s">
        <v>17942</v>
      </c>
      <c r="C4932" s="858" t="s">
        <v>4157</v>
      </c>
      <c r="D4932" s="858" t="s">
        <v>4106</v>
      </c>
      <c r="E4932" s="846" t="s">
        <v>21625</v>
      </c>
    </row>
    <row r="4933" spans="1:5">
      <c r="A4933" s="858">
        <v>7754</v>
      </c>
      <c r="B4933" s="858" t="s">
        <v>17943</v>
      </c>
      <c r="C4933" s="858" t="s">
        <v>4157</v>
      </c>
      <c r="D4933" s="858" t="s">
        <v>4106</v>
      </c>
      <c r="E4933" s="846" t="s">
        <v>15462</v>
      </c>
    </row>
    <row r="4934" spans="1:5">
      <c r="A4934" s="858">
        <v>7735</v>
      </c>
      <c r="B4934" s="858" t="s">
        <v>17944</v>
      </c>
      <c r="C4934" s="858" t="s">
        <v>4157</v>
      </c>
      <c r="D4934" s="858" t="s">
        <v>4106</v>
      </c>
      <c r="E4934" s="846" t="s">
        <v>21626</v>
      </c>
    </row>
    <row r="4935" spans="1:5">
      <c r="A4935" s="858">
        <v>7755</v>
      </c>
      <c r="B4935" s="858" t="s">
        <v>17945</v>
      </c>
      <c r="C4935" s="858" t="s">
        <v>4157</v>
      </c>
      <c r="D4935" s="858" t="s">
        <v>4106</v>
      </c>
      <c r="E4935" s="846" t="s">
        <v>21627</v>
      </c>
    </row>
    <row r="4936" spans="1:5">
      <c r="A4936" s="858">
        <v>7776</v>
      </c>
      <c r="B4936" s="858" t="s">
        <v>17946</v>
      </c>
      <c r="C4936" s="858" t="s">
        <v>4157</v>
      </c>
      <c r="D4936" s="858" t="s">
        <v>4106</v>
      </c>
      <c r="E4936" s="846" t="s">
        <v>21628</v>
      </c>
    </row>
    <row r="4937" spans="1:5">
      <c r="A4937" s="858">
        <v>7743</v>
      </c>
      <c r="B4937" s="858" t="s">
        <v>17947</v>
      </c>
      <c r="C4937" s="858" t="s">
        <v>4157</v>
      </c>
      <c r="D4937" s="858" t="s">
        <v>4106</v>
      </c>
      <c r="E4937" s="846" t="s">
        <v>21629</v>
      </c>
    </row>
    <row r="4938" spans="1:5">
      <c r="A4938" s="858">
        <v>7733</v>
      </c>
      <c r="B4938" s="858" t="s">
        <v>17948</v>
      </c>
      <c r="C4938" s="858" t="s">
        <v>4157</v>
      </c>
      <c r="D4938" s="858" t="s">
        <v>4106</v>
      </c>
      <c r="E4938" s="846" t="s">
        <v>21630</v>
      </c>
    </row>
    <row r="4939" spans="1:5">
      <c r="A4939" s="858">
        <v>7775</v>
      </c>
      <c r="B4939" s="858" t="s">
        <v>17949</v>
      </c>
      <c r="C4939" s="858" t="s">
        <v>4157</v>
      </c>
      <c r="D4939" s="858" t="s">
        <v>4106</v>
      </c>
      <c r="E4939" s="846" t="s">
        <v>21631</v>
      </c>
    </row>
    <row r="4940" spans="1:5">
      <c r="A4940" s="858">
        <v>7734</v>
      </c>
      <c r="B4940" s="858" t="s">
        <v>17950</v>
      </c>
      <c r="C4940" s="858" t="s">
        <v>4157</v>
      </c>
      <c r="D4940" s="858" t="s">
        <v>4106</v>
      </c>
      <c r="E4940" s="846" t="s">
        <v>21632</v>
      </c>
    </row>
    <row r="4941" spans="1:5">
      <c r="A4941" s="858">
        <v>37449</v>
      </c>
      <c r="B4941" s="858" t="s">
        <v>17951</v>
      </c>
      <c r="C4941" s="858" t="s">
        <v>4157</v>
      </c>
      <c r="D4941" s="858" t="s">
        <v>4106</v>
      </c>
      <c r="E4941" s="846" t="s">
        <v>11910</v>
      </c>
    </row>
    <row r="4942" spans="1:5">
      <c r="A4942" s="858">
        <v>37450</v>
      </c>
      <c r="B4942" s="858" t="s">
        <v>17952</v>
      </c>
      <c r="C4942" s="858" t="s">
        <v>4157</v>
      </c>
      <c r="D4942" s="858" t="s">
        <v>4106</v>
      </c>
      <c r="E4942" s="846" t="s">
        <v>14670</v>
      </c>
    </row>
    <row r="4943" spans="1:5">
      <c r="A4943" s="858">
        <v>37451</v>
      </c>
      <c r="B4943" s="858" t="s">
        <v>17953</v>
      </c>
      <c r="C4943" s="858" t="s">
        <v>4157</v>
      </c>
      <c r="D4943" s="858" t="s">
        <v>4106</v>
      </c>
      <c r="E4943" s="846" t="s">
        <v>13645</v>
      </c>
    </row>
    <row r="4944" spans="1:5">
      <c r="A4944" s="858">
        <v>37452</v>
      </c>
      <c r="B4944" s="858" t="s">
        <v>17954</v>
      </c>
      <c r="C4944" s="858" t="s">
        <v>4157</v>
      </c>
      <c r="D4944" s="858" t="s">
        <v>4106</v>
      </c>
      <c r="E4944" s="846" t="s">
        <v>21633</v>
      </c>
    </row>
    <row r="4945" spans="1:5">
      <c r="A4945" s="858">
        <v>37453</v>
      </c>
      <c r="B4945" s="858" t="s">
        <v>17955</v>
      </c>
      <c r="C4945" s="858" t="s">
        <v>4157</v>
      </c>
      <c r="D4945" s="858" t="s">
        <v>4106</v>
      </c>
      <c r="E4945" s="846" t="s">
        <v>21634</v>
      </c>
    </row>
    <row r="4946" spans="1:5">
      <c r="A4946" s="858">
        <v>7778</v>
      </c>
      <c r="B4946" s="858" t="s">
        <v>17956</v>
      </c>
      <c r="C4946" s="858" t="s">
        <v>4157</v>
      </c>
      <c r="D4946" s="858" t="s">
        <v>4106</v>
      </c>
      <c r="E4946" s="846" t="s">
        <v>13881</v>
      </c>
    </row>
    <row r="4947" spans="1:5">
      <c r="A4947" s="858">
        <v>7796</v>
      </c>
      <c r="B4947" s="858" t="s">
        <v>17957</v>
      </c>
      <c r="C4947" s="858" t="s">
        <v>4157</v>
      </c>
      <c r="D4947" s="858" t="s">
        <v>4106</v>
      </c>
      <c r="E4947" s="846" t="s">
        <v>15879</v>
      </c>
    </row>
    <row r="4948" spans="1:5">
      <c r="A4948" s="858">
        <v>7781</v>
      </c>
      <c r="B4948" s="858" t="s">
        <v>17958</v>
      </c>
      <c r="C4948" s="858" t="s">
        <v>4157</v>
      </c>
      <c r="D4948" s="858" t="s">
        <v>4106</v>
      </c>
      <c r="E4948" s="846" t="s">
        <v>21635</v>
      </c>
    </row>
    <row r="4949" spans="1:5">
      <c r="A4949" s="858">
        <v>7795</v>
      </c>
      <c r="B4949" s="858" t="s">
        <v>17959</v>
      </c>
      <c r="C4949" s="858" t="s">
        <v>4157</v>
      </c>
      <c r="D4949" s="858" t="s">
        <v>4106</v>
      </c>
      <c r="E4949" s="846" t="s">
        <v>13177</v>
      </c>
    </row>
    <row r="4950" spans="1:5">
      <c r="A4950" s="858">
        <v>7791</v>
      </c>
      <c r="B4950" s="858" t="s">
        <v>17960</v>
      </c>
      <c r="C4950" s="858" t="s">
        <v>4157</v>
      </c>
      <c r="D4950" s="858" t="s">
        <v>4106</v>
      </c>
      <c r="E4950" s="846" t="s">
        <v>19382</v>
      </c>
    </row>
    <row r="4951" spans="1:5">
      <c r="A4951" s="858">
        <v>7783</v>
      </c>
      <c r="B4951" s="858" t="s">
        <v>17961</v>
      </c>
      <c r="C4951" s="858" t="s">
        <v>4157</v>
      </c>
      <c r="D4951" s="858" t="s">
        <v>4106</v>
      </c>
      <c r="E4951" s="846" t="s">
        <v>16892</v>
      </c>
    </row>
    <row r="4952" spans="1:5">
      <c r="A4952" s="858">
        <v>7790</v>
      </c>
      <c r="B4952" s="858" t="s">
        <v>17962</v>
      </c>
      <c r="C4952" s="858" t="s">
        <v>4157</v>
      </c>
      <c r="D4952" s="858" t="s">
        <v>4106</v>
      </c>
      <c r="E4952" s="846" t="s">
        <v>14314</v>
      </c>
    </row>
    <row r="4953" spans="1:5">
      <c r="A4953" s="858">
        <v>7785</v>
      </c>
      <c r="B4953" s="858" t="s">
        <v>17963</v>
      </c>
      <c r="C4953" s="858" t="s">
        <v>4157</v>
      </c>
      <c r="D4953" s="858" t="s">
        <v>4106</v>
      </c>
      <c r="E4953" s="846" t="s">
        <v>15816</v>
      </c>
    </row>
    <row r="4954" spans="1:5">
      <c r="A4954" s="858">
        <v>7792</v>
      </c>
      <c r="B4954" s="858" t="s">
        <v>17964</v>
      </c>
      <c r="C4954" s="858" t="s">
        <v>4157</v>
      </c>
      <c r="D4954" s="858" t="s">
        <v>4106</v>
      </c>
      <c r="E4954" s="846" t="s">
        <v>16169</v>
      </c>
    </row>
    <row r="4955" spans="1:5">
      <c r="A4955" s="858">
        <v>7793</v>
      </c>
      <c r="B4955" s="858" t="s">
        <v>17965</v>
      </c>
      <c r="C4955" s="858" t="s">
        <v>4157</v>
      </c>
      <c r="D4955" s="858" t="s">
        <v>4106</v>
      </c>
      <c r="E4955" s="846" t="s">
        <v>21636</v>
      </c>
    </row>
    <row r="4956" spans="1:5">
      <c r="A4956" s="858">
        <v>13159</v>
      </c>
      <c r="B4956" s="858" t="s">
        <v>17966</v>
      </c>
      <c r="C4956" s="858" t="s">
        <v>4157</v>
      </c>
      <c r="D4956" s="858" t="s">
        <v>4106</v>
      </c>
      <c r="E4956" s="846" t="s">
        <v>21637</v>
      </c>
    </row>
    <row r="4957" spans="1:5">
      <c r="A4957" s="858">
        <v>13168</v>
      </c>
      <c r="B4957" s="858" t="s">
        <v>17967</v>
      </c>
      <c r="C4957" s="858" t="s">
        <v>4157</v>
      </c>
      <c r="D4957" s="858" t="s">
        <v>4106</v>
      </c>
      <c r="E4957" s="846" t="s">
        <v>20918</v>
      </c>
    </row>
    <row r="4958" spans="1:5">
      <c r="A4958" s="858">
        <v>13173</v>
      </c>
      <c r="B4958" s="858" t="s">
        <v>17968</v>
      </c>
      <c r="C4958" s="858" t="s">
        <v>4157</v>
      </c>
      <c r="D4958" s="858" t="s">
        <v>4106</v>
      </c>
      <c r="E4958" s="846" t="s">
        <v>21638</v>
      </c>
    </row>
    <row r="4959" spans="1:5">
      <c r="A4959" s="858">
        <v>12583</v>
      </c>
      <c r="B4959" s="858" t="s">
        <v>17969</v>
      </c>
      <c r="C4959" s="858" t="s">
        <v>4157</v>
      </c>
      <c r="D4959" s="858" t="s">
        <v>4106</v>
      </c>
      <c r="E4959" s="846" t="s">
        <v>13508</v>
      </c>
    </row>
    <row r="4960" spans="1:5">
      <c r="A4960" s="858">
        <v>12584</v>
      </c>
      <c r="B4960" s="858" t="s">
        <v>17970</v>
      </c>
      <c r="C4960" s="858" t="s">
        <v>4157</v>
      </c>
      <c r="D4960" s="858" t="s">
        <v>4106</v>
      </c>
      <c r="E4960" s="846" t="s">
        <v>14443</v>
      </c>
    </row>
    <row r="4961" spans="1:5">
      <c r="A4961" s="858">
        <v>12613</v>
      </c>
      <c r="B4961" s="858" t="s">
        <v>8033</v>
      </c>
      <c r="C4961" s="858" t="s">
        <v>4103</v>
      </c>
      <c r="D4961" s="858" t="s">
        <v>4104</v>
      </c>
      <c r="E4961" s="846" t="s">
        <v>15006</v>
      </c>
    </row>
    <row r="4962" spans="1:5">
      <c r="A4962" s="858">
        <v>1031</v>
      </c>
      <c r="B4962" s="858" t="s">
        <v>8034</v>
      </c>
      <c r="C4962" s="858" t="s">
        <v>4103</v>
      </c>
      <c r="D4962" s="858" t="s">
        <v>4104</v>
      </c>
      <c r="E4962" s="846" t="s">
        <v>17231</v>
      </c>
    </row>
    <row r="4963" spans="1:5">
      <c r="A4963" s="858">
        <v>39707</v>
      </c>
      <c r="B4963" s="858" t="s">
        <v>10412</v>
      </c>
      <c r="C4963" s="858" t="s">
        <v>4157</v>
      </c>
      <c r="D4963" s="858" t="s">
        <v>4106</v>
      </c>
      <c r="E4963" s="846" t="s">
        <v>11955</v>
      </c>
    </row>
    <row r="4964" spans="1:5">
      <c r="A4964" s="858">
        <v>39708</v>
      </c>
      <c r="B4964" s="858" t="s">
        <v>10413</v>
      </c>
      <c r="C4964" s="858" t="s">
        <v>4157</v>
      </c>
      <c r="D4964" s="858" t="s">
        <v>4106</v>
      </c>
      <c r="E4964" s="846" t="s">
        <v>14303</v>
      </c>
    </row>
    <row r="4965" spans="1:5">
      <c r="A4965" s="858">
        <v>39710</v>
      </c>
      <c r="B4965" s="858" t="s">
        <v>10414</v>
      </c>
      <c r="C4965" s="858" t="s">
        <v>4157</v>
      </c>
      <c r="D4965" s="858" t="s">
        <v>4106</v>
      </c>
      <c r="E4965" s="846" t="s">
        <v>12841</v>
      </c>
    </row>
    <row r="4966" spans="1:5">
      <c r="A4966" s="858">
        <v>39709</v>
      </c>
      <c r="B4966" s="858" t="s">
        <v>10415</v>
      </c>
      <c r="C4966" s="858" t="s">
        <v>4157</v>
      </c>
      <c r="D4966" s="858" t="s">
        <v>4106</v>
      </c>
      <c r="E4966" s="846" t="s">
        <v>13154</v>
      </c>
    </row>
    <row r="4967" spans="1:5">
      <c r="A4967" s="858">
        <v>39711</v>
      </c>
      <c r="B4967" s="858" t="s">
        <v>10416</v>
      </c>
      <c r="C4967" s="858" t="s">
        <v>4157</v>
      </c>
      <c r="D4967" s="858" t="s">
        <v>4106</v>
      </c>
      <c r="E4967" s="846" t="s">
        <v>12248</v>
      </c>
    </row>
    <row r="4968" spans="1:5">
      <c r="A4968" s="858">
        <v>39712</v>
      </c>
      <c r="B4968" s="858" t="s">
        <v>10417</v>
      </c>
      <c r="C4968" s="858" t="s">
        <v>4157</v>
      </c>
      <c r="D4968" s="858" t="s">
        <v>4106</v>
      </c>
      <c r="E4968" s="846" t="s">
        <v>11921</v>
      </c>
    </row>
    <row r="4969" spans="1:5">
      <c r="A4969" s="858">
        <v>39713</v>
      </c>
      <c r="B4969" s="858" t="s">
        <v>10418</v>
      </c>
      <c r="C4969" s="858" t="s">
        <v>4157</v>
      </c>
      <c r="D4969" s="858" t="s">
        <v>4106</v>
      </c>
      <c r="E4969" s="846" t="s">
        <v>11756</v>
      </c>
    </row>
    <row r="4970" spans="1:5">
      <c r="A4970" s="858">
        <v>39714</v>
      </c>
      <c r="B4970" s="858" t="s">
        <v>10419</v>
      </c>
      <c r="C4970" s="858" t="s">
        <v>4157</v>
      </c>
      <c r="D4970" s="858" t="s">
        <v>4106</v>
      </c>
      <c r="E4970" s="846" t="s">
        <v>11704</v>
      </c>
    </row>
    <row r="4971" spans="1:5">
      <c r="A4971" s="858">
        <v>39715</v>
      </c>
      <c r="B4971" s="858" t="s">
        <v>10420</v>
      </c>
      <c r="C4971" s="858" t="s">
        <v>4157</v>
      </c>
      <c r="D4971" s="858" t="s">
        <v>4106</v>
      </c>
      <c r="E4971" s="846" t="s">
        <v>11935</v>
      </c>
    </row>
    <row r="4972" spans="1:5">
      <c r="A4972" s="858">
        <v>39716</v>
      </c>
      <c r="B4972" s="858" t="s">
        <v>10421</v>
      </c>
      <c r="C4972" s="858" t="s">
        <v>4157</v>
      </c>
      <c r="D4972" s="858" t="s">
        <v>4106</v>
      </c>
      <c r="E4972" s="846" t="s">
        <v>12376</v>
      </c>
    </row>
    <row r="4973" spans="1:5">
      <c r="A4973" s="858">
        <v>39718</v>
      </c>
      <c r="B4973" s="858" t="s">
        <v>10422</v>
      </c>
      <c r="C4973" s="858" t="s">
        <v>4157</v>
      </c>
      <c r="D4973" s="858" t="s">
        <v>4106</v>
      </c>
      <c r="E4973" s="846" t="s">
        <v>15161</v>
      </c>
    </row>
    <row r="4974" spans="1:5">
      <c r="A4974" s="858">
        <v>9813</v>
      </c>
      <c r="B4974" s="858" t="s">
        <v>8035</v>
      </c>
      <c r="C4974" s="858" t="s">
        <v>4157</v>
      </c>
      <c r="D4974" s="858" t="s">
        <v>4106</v>
      </c>
      <c r="E4974" s="846" t="s">
        <v>12818</v>
      </c>
    </row>
    <row r="4975" spans="1:5">
      <c r="A4975" s="858">
        <v>9815</v>
      </c>
      <c r="B4975" s="858" t="s">
        <v>8036</v>
      </c>
      <c r="C4975" s="858" t="s">
        <v>4157</v>
      </c>
      <c r="D4975" s="858" t="s">
        <v>4106</v>
      </c>
      <c r="E4975" s="846" t="s">
        <v>11767</v>
      </c>
    </row>
    <row r="4976" spans="1:5">
      <c r="A4976" s="858">
        <v>25876</v>
      </c>
      <c r="B4976" s="858" t="s">
        <v>8037</v>
      </c>
      <c r="C4976" s="858" t="s">
        <v>4157</v>
      </c>
      <c r="D4976" s="858" t="s">
        <v>4106</v>
      </c>
      <c r="E4976" s="846" t="s">
        <v>21639</v>
      </c>
    </row>
    <row r="4977" spans="1:5">
      <c r="A4977" s="858">
        <v>25888</v>
      </c>
      <c r="B4977" s="858" t="s">
        <v>8038</v>
      </c>
      <c r="C4977" s="858" t="s">
        <v>4157</v>
      </c>
      <c r="D4977" s="858" t="s">
        <v>4106</v>
      </c>
      <c r="E4977" s="846" t="s">
        <v>21640</v>
      </c>
    </row>
    <row r="4978" spans="1:5">
      <c r="A4978" s="858">
        <v>25874</v>
      </c>
      <c r="B4978" s="858" t="s">
        <v>8039</v>
      </c>
      <c r="C4978" s="858" t="s">
        <v>4157</v>
      </c>
      <c r="D4978" s="858" t="s">
        <v>4106</v>
      </c>
      <c r="E4978" s="846" t="s">
        <v>21641</v>
      </c>
    </row>
    <row r="4979" spans="1:5">
      <c r="A4979" s="858">
        <v>25877</v>
      </c>
      <c r="B4979" s="858" t="s">
        <v>8040</v>
      </c>
      <c r="C4979" s="858" t="s">
        <v>4157</v>
      </c>
      <c r="D4979" s="858" t="s">
        <v>4106</v>
      </c>
      <c r="E4979" s="846" t="s">
        <v>21642</v>
      </c>
    </row>
    <row r="4980" spans="1:5">
      <c r="A4980" s="858">
        <v>25878</v>
      </c>
      <c r="B4980" s="858" t="s">
        <v>8041</v>
      </c>
      <c r="C4980" s="858" t="s">
        <v>4157</v>
      </c>
      <c r="D4980" s="858" t="s">
        <v>4106</v>
      </c>
      <c r="E4980" s="846" t="s">
        <v>19425</v>
      </c>
    </row>
    <row r="4981" spans="1:5">
      <c r="A4981" s="858">
        <v>25879</v>
      </c>
      <c r="B4981" s="858" t="s">
        <v>8042</v>
      </c>
      <c r="C4981" s="858" t="s">
        <v>4157</v>
      </c>
      <c r="D4981" s="858" t="s">
        <v>4106</v>
      </c>
      <c r="E4981" s="846" t="s">
        <v>21643</v>
      </c>
    </row>
    <row r="4982" spans="1:5">
      <c r="A4982" s="858">
        <v>25887</v>
      </c>
      <c r="B4982" s="858" t="s">
        <v>8043</v>
      </c>
      <c r="C4982" s="858" t="s">
        <v>4157</v>
      </c>
      <c r="D4982" s="858" t="s">
        <v>4106</v>
      </c>
      <c r="E4982" s="846" t="s">
        <v>21644</v>
      </c>
    </row>
    <row r="4983" spans="1:5">
      <c r="A4983" s="858">
        <v>25880</v>
      </c>
      <c r="B4983" s="858" t="s">
        <v>8044</v>
      </c>
      <c r="C4983" s="858" t="s">
        <v>4157</v>
      </c>
      <c r="D4983" s="858" t="s">
        <v>4106</v>
      </c>
      <c r="E4983" s="846" t="s">
        <v>21645</v>
      </c>
    </row>
    <row r="4984" spans="1:5">
      <c r="A4984" s="858">
        <v>25881</v>
      </c>
      <c r="B4984" s="858" t="s">
        <v>8045</v>
      </c>
      <c r="C4984" s="858" t="s">
        <v>4157</v>
      </c>
      <c r="D4984" s="858" t="s">
        <v>4106</v>
      </c>
      <c r="E4984" s="846" t="s">
        <v>16904</v>
      </c>
    </row>
    <row r="4985" spans="1:5">
      <c r="A4985" s="858">
        <v>25882</v>
      </c>
      <c r="B4985" s="858" t="s">
        <v>8046</v>
      </c>
      <c r="C4985" s="858" t="s">
        <v>4157</v>
      </c>
      <c r="D4985" s="858" t="s">
        <v>4106</v>
      </c>
      <c r="E4985" s="846" t="s">
        <v>21646</v>
      </c>
    </row>
    <row r="4986" spans="1:5">
      <c r="A4986" s="858">
        <v>25883</v>
      </c>
      <c r="B4986" s="858" t="s">
        <v>8047</v>
      </c>
      <c r="C4986" s="858" t="s">
        <v>4157</v>
      </c>
      <c r="D4986" s="858" t="s">
        <v>4106</v>
      </c>
      <c r="E4986" s="846" t="s">
        <v>14110</v>
      </c>
    </row>
    <row r="4987" spans="1:5">
      <c r="A4987" s="858">
        <v>25884</v>
      </c>
      <c r="B4987" s="858" t="s">
        <v>8048</v>
      </c>
      <c r="C4987" s="858" t="s">
        <v>4157</v>
      </c>
      <c r="D4987" s="858" t="s">
        <v>4106</v>
      </c>
      <c r="E4987" s="846" t="s">
        <v>21647</v>
      </c>
    </row>
    <row r="4988" spans="1:5">
      <c r="A4988" s="858">
        <v>25885</v>
      </c>
      <c r="B4988" s="858" t="s">
        <v>8049</v>
      </c>
      <c r="C4988" s="858" t="s">
        <v>4157</v>
      </c>
      <c r="D4988" s="858" t="s">
        <v>4106</v>
      </c>
      <c r="E4988" s="846" t="s">
        <v>21648</v>
      </c>
    </row>
    <row r="4989" spans="1:5">
      <c r="A4989" s="858">
        <v>25889</v>
      </c>
      <c r="B4989" s="858" t="s">
        <v>8050</v>
      </c>
      <c r="C4989" s="858" t="s">
        <v>4157</v>
      </c>
      <c r="D4989" s="858" t="s">
        <v>4106</v>
      </c>
      <c r="E4989" s="846" t="s">
        <v>21649</v>
      </c>
    </row>
    <row r="4990" spans="1:5">
      <c r="A4990" s="858">
        <v>25886</v>
      </c>
      <c r="B4990" s="858" t="s">
        <v>8051</v>
      </c>
      <c r="C4990" s="858" t="s">
        <v>4157</v>
      </c>
      <c r="D4990" s="858" t="s">
        <v>4106</v>
      </c>
      <c r="E4990" s="846" t="s">
        <v>15787</v>
      </c>
    </row>
    <row r="4991" spans="1:5">
      <c r="A4991" s="858">
        <v>25875</v>
      </c>
      <c r="B4991" s="858" t="s">
        <v>8052</v>
      </c>
      <c r="C4991" s="858" t="s">
        <v>4157</v>
      </c>
      <c r="D4991" s="858" t="s">
        <v>4106</v>
      </c>
      <c r="E4991" s="846" t="s">
        <v>21650</v>
      </c>
    </row>
    <row r="4992" spans="1:5">
      <c r="A4992" s="858">
        <v>9876</v>
      </c>
      <c r="B4992" s="858" t="s">
        <v>8053</v>
      </c>
      <c r="C4992" s="858" t="s">
        <v>4157</v>
      </c>
      <c r="D4992" s="858" t="s">
        <v>4104</v>
      </c>
      <c r="E4992" s="846" t="s">
        <v>13074</v>
      </c>
    </row>
    <row r="4993" spans="1:5">
      <c r="A4993" s="858">
        <v>9877</v>
      </c>
      <c r="B4993" s="858" t="s">
        <v>8054</v>
      </c>
      <c r="C4993" s="858" t="s">
        <v>4157</v>
      </c>
      <c r="D4993" s="858" t="s">
        <v>4104</v>
      </c>
      <c r="E4993" s="846" t="s">
        <v>12294</v>
      </c>
    </row>
    <row r="4994" spans="1:5">
      <c r="A4994" s="858">
        <v>9878</v>
      </c>
      <c r="B4994" s="858" t="s">
        <v>8055</v>
      </c>
      <c r="C4994" s="858" t="s">
        <v>4157</v>
      </c>
      <c r="D4994" s="858" t="s">
        <v>4104</v>
      </c>
      <c r="E4994" s="846" t="s">
        <v>21651</v>
      </c>
    </row>
    <row r="4995" spans="1:5">
      <c r="A4995" s="858">
        <v>9879</v>
      </c>
      <c r="B4995" s="858" t="s">
        <v>8056</v>
      </c>
      <c r="C4995" s="858" t="s">
        <v>4157</v>
      </c>
      <c r="D4995" s="858" t="s">
        <v>4104</v>
      </c>
      <c r="E4995" s="846" t="s">
        <v>21652</v>
      </c>
    </row>
    <row r="4996" spans="1:5">
      <c r="A4996" s="858">
        <v>42001</v>
      </c>
      <c r="B4996" s="858" t="s">
        <v>8057</v>
      </c>
      <c r="C4996" s="858" t="s">
        <v>4157</v>
      </c>
      <c r="D4996" s="858" t="s">
        <v>4106</v>
      </c>
      <c r="E4996" s="846" t="s">
        <v>21653</v>
      </c>
    </row>
    <row r="4997" spans="1:5">
      <c r="A4997" s="858">
        <v>41986</v>
      </c>
      <c r="B4997" s="858" t="s">
        <v>17971</v>
      </c>
      <c r="C4997" s="858" t="s">
        <v>4157</v>
      </c>
      <c r="D4997" s="858" t="s">
        <v>4106</v>
      </c>
      <c r="E4997" s="846" t="s">
        <v>21654</v>
      </c>
    </row>
    <row r="4998" spans="1:5">
      <c r="A4998" s="858">
        <v>43422</v>
      </c>
      <c r="B4998" s="858" t="s">
        <v>17972</v>
      </c>
      <c r="C4998" s="858" t="s">
        <v>4157</v>
      </c>
      <c r="D4998" s="858" t="s">
        <v>4106</v>
      </c>
      <c r="E4998" s="846" t="s">
        <v>21655</v>
      </c>
    </row>
    <row r="4999" spans="1:5">
      <c r="A4999" s="858">
        <v>41987</v>
      </c>
      <c r="B4999" s="858" t="s">
        <v>17973</v>
      </c>
      <c r="C4999" s="858" t="s">
        <v>4157</v>
      </c>
      <c r="D4999" s="858" t="s">
        <v>4106</v>
      </c>
      <c r="E4999" s="846" t="s">
        <v>21656</v>
      </c>
    </row>
    <row r="5000" spans="1:5">
      <c r="A5000" s="858">
        <v>41988</v>
      </c>
      <c r="B5000" s="858" t="s">
        <v>17974</v>
      </c>
      <c r="C5000" s="858" t="s">
        <v>4157</v>
      </c>
      <c r="D5000" s="858" t="s">
        <v>4106</v>
      </c>
      <c r="E5000" s="846" t="s">
        <v>21657</v>
      </c>
    </row>
    <row r="5001" spans="1:5">
      <c r="A5001" s="858">
        <v>41697</v>
      </c>
      <c r="B5001" s="858" t="s">
        <v>17975</v>
      </c>
      <c r="C5001" s="858" t="s">
        <v>4157</v>
      </c>
      <c r="D5001" s="858" t="s">
        <v>4106</v>
      </c>
      <c r="E5001" s="846" t="s">
        <v>21658</v>
      </c>
    </row>
    <row r="5002" spans="1:5">
      <c r="A5002" s="858">
        <v>41985</v>
      </c>
      <c r="B5002" s="858" t="s">
        <v>17976</v>
      </c>
      <c r="C5002" s="858" t="s">
        <v>4157</v>
      </c>
      <c r="D5002" s="858" t="s">
        <v>4106</v>
      </c>
      <c r="E5002" s="846" t="s">
        <v>21659</v>
      </c>
    </row>
    <row r="5003" spans="1:5">
      <c r="A5003" s="858">
        <v>41699</v>
      </c>
      <c r="B5003" s="858" t="s">
        <v>17977</v>
      </c>
      <c r="C5003" s="858" t="s">
        <v>4157</v>
      </c>
      <c r="D5003" s="858" t="s">
        <v>4106</v>
      </c>
      <c r="E5003" s="846" t="s">
        <v>21660</v>
      </c>
    </row>
    <row r="5004" spans="1:5">
      <c r="A5004" s="858">
        <v>38053</v>
      </c>
      <c r="B5004" s="858" t="s">
        <v>8058</v>
      </c>
      <c r="C5004" s="858" t="s">
        <v>4157</v>
      </c>
      <c r="D5004" s="858" t="s">
        <v>4106</v>
      </c>
      <c r="E5004" s="846" t="s">
        <v>11908</v>
      </c>
    </row>
    <row r="5005" spans="1:5">
      <c r="A5005" s="858">
        <v>38054</v>
      </c>
      <c r="B5005" s="858" t="s">
        <v>8059</v>
      </c>
      <c r="C5005" s="858" t="s">
        <v>4157</v>
      </c>
      <c r="D5005" s="858" t="s">
        <v>4106</v>
      </c>
      <c r="E5005" s="846" t="s">
        <v>12217</v>
      </c>
    </row>
    <row r="5006" spans="1:5">
      <c r="A5006" s="858">
        <v>38052</v>
      </c>
      <c r="B5006" s="858" t="s">
        <v>8060</v>
      </c>
      <c r="C5006" s="858" t="s">
        <v>4157</v>
      </c>
      <c r="D5006" s="858" t="s">
        <v>4106</v>
      </c>
      <c r="E5006" s="846" t="s">
        <v>20830</v>
      </c>
    </row>
    <row r="5007" spans="1:5">
      <c r="A5007" s="858">
        <v>38051</v>
      </c>
      <c r="B5007" s="858" t="s">
        <v>8061</v>
      </c>
      <c r="C5007" s="858" t="s">
        <v>4157</v>
      </c>
      <c r="D5007" s="858" t="s">
        <v>4106</v>
      </c>
      <c r="E5007" s="846" t="s">
        <v>14045</v>
      </c>
    </row>
    <row r="5008" spans="1:5">
      <c r="A5008" s="858">
        <v>38787</v>
      </c>
      <c r="B5008" s="858" t="s">
        <v>9542</v>
      </c>
      <c r="C5008" s="858" t="s">
        <v>4157</v>
      </c>
      <c r="D5008" s="858" t="s">
        <v>4106</v>
      </c>
      <c r="E5008" s="846" t="s">
        <v>13650</v>
      </c>
    </row>
    <row r="5009" spans="1:5">
      <c r="A5009" s="858">
        <v>38825</v>
      </c>
      <c r="B5009" s="858" t="s">
        <v>9543</v>
      </c>
      <c r="C5009" s="858" t="s">
        <v>4157</v>
      </c>
      <c r="D5009" s="858" t="s">
        <v>4106</v>
      </c>
      <c r="E5009" s="846" t="s">
        <v>14897</v>
      </c>
    </row>
    <row r="5010" spans="1:5">
      <c r="A5010" s="858">
        <v>38826</v>
      </c>
      <c r="B5010" s="858" t="s">
        <v>9544</v>
      </c>
      <c r="C5010" s="858" t="s">
        <v>4157</v>
      </c>
      <c r="D5010" s="858" t="s">
        <v>4106</v>
      </c>
      <c r="E5010" s="846" t="s">
        <v>13420</v>
      </c>
    </row>
    <row r="5011" spans="1:5">
      <c r="A5011" s="858">
        <v>38827</v>
      </c>
      <c r="B5011" s="858" t="s">
        <v>9545</v>
      </c>
      <c r="C5011" s="858" t="s">
        <v>4157</v>
      </c>
      <c r="D5011" s="858" t="s">
        <v>4106</v>
      </c>
      <c r="E5011" s="846" t="s">
        <v>13661</v>
      </c>
    </row>
    <row r="5012" spans="1:5">
      <c r="A5012" s="858">
        <v>38830</v>
      </c>
      <c r="B5012" s="858" t="s">
        <v>9546</v>
      </c>
      <c r="C5012" s="858" t="s">
        <v>4157</v>
      </c>
      <c r="D5012" s="858" t="s">
        <v>4106</v>
      </c>
      <c r="E5012" s="846" t="s">
        <v>21436</v>
      </c>
    </row>
    <row r="5013" spans="1:5">
      <c r="A5013" s="858">
        <v>38828</v>
      </c>
      <c r="B5013" s="858" t="s">
        <v>9547</v>
      </c>
      <c r="C5013" s="858" t="s">
        <v>4157</v>
      </c>
      <c r="D5013" s="858" t="s">
        <v>4106</v>
      </c>
      <c r="E5013" s="846" t="s">
        <v>19384</v>
      </c>
    </row>
    <row r="5014" spans="1:5">
      <c r="A5014" s="858">
        <v>38829</v>
      </c>
      <c r="B5014" s="858" t="s">
        <v>9548</v>
      </c>
      <c r="C5014" s="858" t="s">
        <v>4157</v>
      </c>
      <c r="D5014" s="858" t="s">
        <v>4106</v>
      </c>
      <c r="E5014" s="846" t="s">
        <v>13525</v>
      </c>
    </row>
    <row r="5015" spans="1:5">
      <c r="A5015" s="858">
        <v>38831</v>
      </c>
      <c r="B5015" s="858" t="s">
        <v>9549</v>
      </c>
      <c r="C5015" s="858" t="s">
        <v>4157</v>
      </c>
      <c r="D5015" s="858" t="s">
        <v>4106</v>
      </c>
      <c r="E5015" s="846" t="s">
        <v>13976</v>
      </c>
    </row>
    <row r="5016" spans="1:5">
      <c r="A5016" s="858">
        <v>36274</v>
      </c>
      <c r="B5016" s="858" t="s">
        <v>9550</v>
      </c>
      <c r="C5016" s="858" t="s">
        <v>4157</v>
      </c>
      <c r="D5016" s="858" t="s">
        <v>4106</v>
      </c>
      <c r="E5016" s="846" t="s">
        <v>12403</v>
      </c>
    </row>
    <row r="5017" spans="1:5">
      <c r="A5017" s="858">
        <v>36278</v>
      </c>
      <c r="B5017" s="858" t="s">
        <v>9551</v>
      </c>
      <c r="C5017" s="858" t="s">
        <v>4157</v>
      </c>
      <c r="D5017" s="858" t="s">
        <v>4106</v>
      </c>
      <c r="E5017" s="846" t="s">
        <v>13874</v>
      </c>
    </row>
    <row r="5018" spans="1:5">
      <c r="A5018" s="858">
        <v>38977</v>
      </c>
      <c r="B5018" s="858" t="s">
        <v>9552</v>
      </c>
      <c r="C5018" s="858" t="s">
        <v>4157</v>
      </c>
      <c r="D5018" s="858" t="s">
        <v>4106</v>
      </c>
      <c r="E5018" s="846" t="s">
        <v>21661</v>
      </c>
    </row>
    <row r="5019" spans="1:5">
      <c r="A5019" s="858">
        <v>38971</v>
      </c>
      <c r="B5019" s="858" t="s">
        <v>9553</v>
      </c>
      <c r="C5019" s="858" t="s">
        <v>4157</v>
      </c>
      <c r="D5019" s="858" t="s">
        <v>4106</v>
      </c>
      <c r="E5019" s="846" t="s">
        <v>13416</v>
      </c>
    </row>
    <row r="5020" spans="1:5">
      <c r="A5020" s="858">
        <v>38972</v>
      </c>
      <c r="B5020" s="858" t="s">
        <v>9554</v>
      </c>
      <c r="C5020" s="858" t="s">
        <v>4157</v>
      </c>
      <c r="D5020" s="858" t="s">
        <v>4106</v>
      </c>
      <c r="E5020" s="846" t="s">
        <v>13968</v>
      </c>
    </row>
    <row r="5021" spans="1:5">
      <c r="A5021" s="858">
        <v>38973</v>
      </c>
      <c r="B5021" s="858" t="s">
        <v>9555</v>
      </c>
      <c r="C5021" s="858" t="s">
        <v>4157</v>
      </c>
      <c r="D5021" s="858" t="s">
        <v>4106</v>
      </c>
      <c r="E5021" s="846" t="s">
        <v>17186</v>
      </c>
    </row>
    <row r="5022" spans="1:5">
      <c r="A5022" s="858">
        <v>38974</v>
      </c>
      <c r="B5022" s="858" t="s">
        <v>9556</v>
      </c>
      <c r="C5022" s="858" t="s">
        <v>4157</v>
      </c>
      <c r="D5022" s="858" t="s">
        <v>4106</v>
      </c>
      <c r="E5022" s="846" t="s">
        <v>15733</v>
      </c>
    </row>
    <row r="5023" spans="1:5">
      <c r="A5023" s="858">
        <v>38975</v>
      </c>
      <c r="B5023" s="858" t="s">
        <v>9557</v>
      </c>
      <c r="C5023" s="858" t="s">
        <v>4157</v>
      </c>
      <c r="D5023" s="858" t="s">
        <v>4106</v>
      </c>
      <c r="E5023" s="846" t="s">
        <v>17036</v>
      </c>
    </row>
    <row r="5024" spans="1:5">
      <c r="A5024" s="858">
        <v>38976</v>
      </c>
      <c r="B5024" s="858" t="s">
        <v>9558</v>
      </c>
      <c r="C5024" s="858" t="s">
        <v>4157</v>
      </c>
      <c r="D5024" s="858" t="s">
        <v>4106</v>
      </c>
      <c r="E5024" s="846" t="s">
        <v>21662</v>
      </c>
    </row>
    <row r="5025" spans="1:5">
      <c r="A5025" s="858">
        <v>38986</v>
      </c>
      <c r="B5025" s="858" t="s">
        <v>9559</v>
      </c>
      <c r="C5025" s="858" t="s">
        <v>4157</v>
      </c>
      <c r="D5025" s="858" t="s">
        <v>4106</v>
      </c>
      <c r="E5025" s="846" t="s">
        <v>21663</v>
      </c>
    </row>
    <row r="5026" spans="1:5">
      <c r="A5026" s="858">
        <v>38978</v>
      </c>
      <c r="B5026" s="858" t="s">
        <v>9560</v>
      </c>
      <c r="C5026" s="858" t="s">
        <v>4157</v>
      </c>
      <c r="D5026" s="858" t="s">
        <v>4106</v>
      </c>
      <c r="E5026" s="846" t="s">
        <v>12403</v>
      </c>
    </row>
    <row r="5027" spans="1:5">
      <c r="A5027" s="858">
        <v>38979</v>
      </c>
      <c r="B5027" s="858" t="s">
        <v>9561</v>
      </c>
      <c r="C5027" s="858" t="s">
        <v>4157</v>
      </c>
      <c r="D5027" s="858" t="s">
        <v>4106</v>
      </c>
      <c r="E5027" s="846" t="s">
        <v>13874</v>
      </c>
    </row>
    <row r="5028" spans="1:5">
      <c r="A5028" s="858">
        <v>38980</v>
      </c>
      <c r="B5028" s="858" t="s">
        <v>9562</v>
      </c>
      <c r="C5028" s="858" t="s">
        <v>4157</v>
      </c>
      <c r="D5028" s="858" t="s">
        <v>4106</v>
      </c>
      <c r="E5028" s="846" t="s">
        <v>13046</v>
      </c>
    </row>
    <row r="5029" spans="1:5">
      <c r="A5029" s="858">
        <v>38981</v>
      </c>
      <c r="B5029" s="858" t="s">
        <v>9563</v>
      </c>
      <c r="C5029" s="858" t="s">
        <v>4157</v>
      </c>
      <c r="D5029" s="858" t="s">
        <v>4106</v>
      </c>
      <c r="E5029" s="846" t="s">
        <v>13063</v>
      </c>
    </row>
    <row r="5030" spans="1:5">
      <c r="A5030" s="858">
        <v>38982</v>
      </c>
      <c r="B5030" s="858" t="s">
        <v>9564</v>
      </c>
      <c r="C5030" s="858" t="s">
        <v>4157</v>
      </c>
      <c r="D5030" s="858" t="s">
        <v>4106</v>
      </c>
      <c r="E5030" s="846" t="s">
        <v>17435</v>
      </c>
    </row>
    <row r="5031" spans="1:5">
      <c r="A5031" s="858">
        <v>38983</v>
      </c>
      <c r="B5031" s="858" t="s">
        <v>9565</v>
      </c>
      <c r="C5031" s="858" t="s">
        <v>4157</v>
      </c>
      <c r="D5031" s="858" t="s">
        <v>4106</v>
      </c>
      <c r="E5031" s="846" t="s">
        <v>15135</v>
      </c>
    </row>
    <row r="5032" spans="1:5">
      <c r="A5032" s="858">
        <v>38984</v>
      </c>
      <c r="B5032" s="858" t="s">
        <v>9566</v>
      </c>
      <c r="C5032" s="858" t="s">
        <v>4157</v>
      </c>
      <c r="D5032" s="858" t="s">
        <v>4106</v>
      </c>
      <c r="E5032" s="846" t="s">
        <v>19508</v>
      </c>
    </row>
    <row r="5033" spans="1:5">
      <c r="A5033" s="858">
        <v>38985</v>
      </c>
      <c r="B5033" s="858" t="s">
        <v>9567</v>
      </c>
      <c r="C5033" s="858" t="s">
        <v>4157</v>
      </c>
      <c r="D5033" s="858" t="s">
        <v>4106</v>
      </c>
      <c r="E5033" s="846" t="s">
        <v>18784</v>
      </c>
    </row>
    <row r="5034" spans="1:5">
      <c r="A5034" s="858">
        <v>9836</v>
      </c>
      <c r="B5034" s="858" t="s">
        <v>8062</v>
      </c>
      <c r="C5034" s="858" t="s">
        <v>4157</v>
      </c>
      <c r="D5034" s="858" t="s">
        <v>4102</v>
      </c>
      <c r="E5034" s="846" t="s">
        <v>12889</v>
      </c>
    </row>
    <row r="5035" spans="1:5">
      <c r="A5035" s="858">
        <v>20065</v>
      </c>
      <c r="B5035" s="858" t="s">
        <v>8063</v>
      </c>
      <c r="C5035" s="858" t="s">
        <v>4157</v>
      </c>
      <c r="D5035" s="858" t="s">
        <v>4104</v>
      </c>
      <c r="E5035" s="846" t="s">
        <v>17387</v>
      </c>
    </row>
    <row r="5036" spans="1:5">
      <c r="A5036" s="858">
        <v>9835</v>
      </c>
      <c r="B5036" s="858" t="s">
        <v>8064</v>
      </c>
      <c r="C5036" s="858" t="s">
        <v>4157</v>
      </c>
      <c r="D5036" s="858" t="s">
        <v>4104</v>
      </c>
      <c r="E5036" s="846" t="s">
        <v>13513</v>
      </c>
    </row>
    <row r="5037" spans="1:5">
      <c r="A5037" s="858">
        <v>38032</v>
      </c>
      <c r="B5037" s="858" t="s">
        <v>8065</v>
      </c>
      <c r="C5037" s="858" t="s">
        <v>4157</v>
      </c>
      <c r="D5037" s="858" t="s">
        <v>4106</v>
      </c>
      <c r="E5037" s="846" t="s">
        <v>15471</v>
      </c>
    </row>
    <row r="5038" spans="1:5">
      <c r="A5038" s="858">
        <v>38033</v>
      </c>
      <c r="B5038" s="858" t="s">
        <v>8066</v>
      </c>
      <c r="C5038" s="858" t="s">
        <v>4157</v>
      </c>
      <c r="D5038" s="858" t="s">
        <v>4106</v>
      </c>
      <c r="E5038" s="846" t="s">
        <v>16772</v>
      </c>
    </row>
    <row r="5039" spans="1:5">
      <c r="A5039" s="858">
        <v>38034</v>
      </c>
      <c r="B5039" s="858" t="s">
        <v>8067</v>
      </c>
      <c r="C5039" s="858" t="s">
        <v>4157</v>
      </c>
      <c r="D5039" s="858" t="s">
        <v>4106</v>
      </c>
      <c r="E5039" s="846" t="s">
        <v>21664</v>
      </c>
    </row>
    <row r="5040" spans="1:5">
      <c r="A5040" s="858">
        <v>38035</v>
      </c>
      <c r="B5040" s="858" t="s">
        <v>8068</v>
      </c>
      <c r="C5040" s="858" t="s">
        <v>4157</v>
      </c>
      <c r="D5040" s="858" t="s">
        <v>4106</v>
      </c>
      <c r="E5040" s="846" t="s">
        <v>18129</v>
      </c>
    </row>
    <row r="5041" spans="1:5">
      <c r="A5041" s="858">
        <v>38036</v>
      </c>
      <c r="B5041" s="858" t="s">
        <v>8069</v>
      </c>
      <c r="C5041" s="858" t="s">
        <v>4157</v>
      </c>
      <c r="D5041" s="858" t="s">
        <v>4106</v>
      </c>
      <c r="E5041" s="846" t="s">
        <v>21665</v>
      </c>
    </row>
    <row r="5042" spans="1:5">
      <c r="A5042" s="858">
        <v>38037</v>
      </c>
      <c r="B5042" s="858" t="s">
        <v>8070</v>
      </c>
      <c r="C5042" s="858" t="s">
        <v>4157</v>
      </c>
      <c r="D5042" s="858" t="s">
        <v>4106</v>
      </c>
      <c r="E5042" s="846" t="s">
        <v>21666</v>
      </c>
    </row>
    <row r="5043" spans="1:5">
      <c r="A5043" s="858">
        <v>9850</v>
      </c>
      <c r="B5043" s="858" t="s">
        <v>8071</v>
      </c>
      <c r="C5043" s="858" t="s">
        <v>4157</v>
      </c>
      <c r="D5043" s="858" t="s">
        <v>4106</v>
      </c>
      <c r="E5043" s="846" t="s">
        <v>21667</v>
      </c>
    </row>
    <row r="5044" spans="1:5">
      <c r="A5044" s="858">
        <v>9853</v>
      </c>
      <c r="B5044" s="858" t="s">
        <v>8072</v>
      </c>
      <c r="C5044" s="858" t="s">
        <v>4157</v>
      </c>
      <c r="D5044" s="858" t="s">
        <v>4106</v>
      </c>
      <c r="E5044" s="846" t="s">
        <v>21668</v>
      </c>
    </row>
    <row r="5045" spans="1:5">
      <c r="A5045" s="858">
        <v>9854</v>
      </c>
      <c r="B5045" s="858" t="s">
        <v>8073</v>
      </c>
      <c r="C5045" s="858" t="s">
        <v>4157</v>
      </c>
      <c r="D5045" s="858" t="s">
        <v>4106</v>
      </c>
      <c r="E5045" s="846" t="s">
        <v>21669</v>
      </c>
    </row>
    <row r="5046" spans="1:5">
      <c r="A5046" s="858">
        <v>9851</v>
      </c>
      <c r="B5046" s="858" t="s">
        <v>8074</v>
      </c>
      <c r="C5046" s="858" t="s">
        <v>4157</v>
      </c>
      <c r="D5046" s="858" t="s">
        <v>4106</v>
      </c>
      <c r="E5046" s="846" t="s">
        <v>21670</v>
      </c>
    </row>
    <row r="5047" spans="1:5">
      <c r="A5047" s="858">
        <v>9855</v>
      </c>
      <c r="B5047" s="858" t="s">
        <v>8075</v>
      </c>
      <c r="C5047" s="858" t="s">
        <v>4157</v>
      </c>
      <c r="D5047" s="858" t="s">
        <v>4106</v>
      </c>
      <c r="E5047" s="846" t="s">
        <v>21671</v>
      </c>
    </row>
    <row r="5048" spans="1:5">
      <c r="A5048" s="858">
        <v>9825</v>
      </c>
      <c r="B5048" s="858" t="s">
        <v>8076</v>
      </c>
      <c r="C5048" s="858" t="s">
        <v>4157</v>
      </c>
      <c r="D5048" s="858" t="s">
        <v>4106</v>
      </c>
      <c r="E5048" s="846" t="s">
        <v>11780</v>
      </c>
    </row>
    <row r="5049" spans="1:5">
      <c r="A5049" s="858">
        <v>9828</v>
      </c>
      <c r="B5049" s="858" t="s">
        <v>10423</v>
      </c>
      <c r="C5049" s="858" t="s">
        <v>4157</v>
      </c>
      <c r="D5049" s="858" t="s">
        <v>4106</v>
      </c>
      <c r="E5049" s="846" t="s">
        <v>16914</v>
      </c>
    </row>
    <row r="5050" spans="1:5">
      <c r="A5050" s="858">
        <v>9829</v>
      </c>
      <c r="B5050" s="858" t="s">
        <v>8077</v>
      </c>
      <c r="C5050" s="858" t="s">
        <v>4157</v>
      </c>
      <c r="D5050" s="858" t="s">
        <v>4106</v>
      </c>
      <c r="E5050" s="846" t="s">
        <v>21672</v>
      </c>
    </row>
    <row r="5051" spans="1:5">
      <c r="A5051" s="858">
        <v>9826</v>
      </c>
      <c r="B5051" s="858" t="s">
        <v>8078</v>
      </c>
      <c r="C5051" s="858" t="s">
        <v>4157</v>
      </c>
      <c r="D5051" s="858" t="s">
        <v>4106</v>
      </c>
      <c r="E5051" s="846" t="s">
        <v>21673</v>
      </c>
    </row>
    <row r="5052" spans="1:5">
      <c r="A5052" s="858">
        <v>9827</v>
      </c>
      <c r="B5052" s="858" t="s">
        <v>8079</v>
      </c>
      <c r="C5052" s="858" t="s">
        <v>4157</v>
      </c>
      <c r="D5052" s="858" t="s">
        <v>4106</v>
      </c>
      <c r="E5052" s="846" t="s">
        <v>21674</v>
      </c>
    </row>
    <row r="5053" spans="1:5">
      <c r="A5053" s="858">
        <v>36374</v>
      </c>
      <c r="B5053" s="858" t="s">
        <v>8080</v>
      </c>
      <c r="C5053" s="858" t="s">
        <v>4157</v>
      </c>
      <c r="D5053" s="858" t="s">
        <v>4106</v>
      </c>
      <c r="E5053" s="846" t="s">
        <v>21675</v>
      </c>
    </row>
    <row r="5054" spans="1:5">
      <c r="A5054" s="858">
        <v>36084</v>
      </c>
      <c r="B5054" s="858" t="s">
        <v>8081</v>
      </c>
      <c r="C5054" s="858" t="s">
        <v>4157</v>
      </c>
      <c r="D5054" s="858" t="s">
        <v>4106</v>
      </c>
      <c r="E5054" s="846" t="s">
        <v>17166</v>
      </c>
    </row>
    <row r="5055" spans="1:5">
      <c r="A5055" s="858">
        <v>36373</v>
      </c>
      <c r="B5055" s="858" t="s">
        <v>8082</v>
      </c>
      <c r="C5055" s="858" t="s">
        <v>4157</v>
      </c>
      <c r="D5055" s="858" t="s">
        <v>4106</v>
      </c>
      <c r="E5055" s="846" t="s">
        <v>12188</v>
      </c>
    </row>
    <row r="5056" spans="1:5">
      <c r="A5056" s="858">
        <v>36377</v>
      </c>
      <c r="B5056" s="858" t="s">
        <v>8083</v>
      </c>
      <c r="C5056" s="858" t="s">
        <v>4157</v>
      </c>
      <c r="D5056" s="858" t="s">
        <v>4106</v>
      </c>
      <c r="E5056" s="846" t="s">
        <v>21676</v>
      </c>
    </row>
    <row r="5057" spans="1:5">
      <c r="A5057" s="858">
        <v>36375</v>
      </c>
      <c r="B5057" s="858" t="s">
        <v>8084</v>
      </c>
      <c r="C5057" s="858" t="s">
        <v>4157</v>
      </c>
      <c r="D5057" s="858" t="s">
        <v>4106</v>
      </c>
      <c r="E5057" s="846" t="s">
        <v>13563</v>
      </c>
    </row>
    <row r="5058" spans="1:5">
      <c r="A5058" s="858">
        <v>36376</v>
      </c>
      <c r="B5058" s="858" t="s">
        <v>8085</v>
      </c>
      <c r="C5058" s="858" t="s">
        <v>4157</v>
      </c>
      <c r="D5058" s="858" t="s">
        <v>4106</v>
      </c>
      <c r="E5058" s="846" t="s">
        <v>17270</v>
      </c>
    </row>
    <row r="5059" spans="1:5">
      <c r="A5059" s="858">
        <v>36380</v>
      </c>
      <c r="B5059" s="858" t="s">
        <v>8086</v>
      </c>
      <c r="C5059" s="858" t="s">
        <v>4157</v>
      </c>
      <c r="D5059" s="858" t="s">
        <v>4106</v>
      </c>
      <c r="E5059" s="846" t="s">
        <v>14906</v>
      </c>
    </row>
    <row r="5060" spans="1:5">
      <c r="A5060" s="858">
        <v>36378</v>
      </c>
      <c r="B5060" s="858" t="s">
        <v>8087</v>
      </c>
      <c r="C5060" s="858" t="s">
        <v>4157</v>
      </c>
      <c r="D5060" s="858" t="s">
        <v>4106</v>
      </c>
      <c r="E5060" s="846" t="s">
        <v>14074</v>
      </c>
    </row>
    <row r="5061" spans="1:5">
      <c r="A5061" s="858">
        <v>36379</v>
      </c>
      <c r="B5061" s="858" t="s">
        <v>8088</v>
      </c>
      <c r="C5061" s="858" t="s">
        <v>4157</v>
      </c>
      <c r="D5061" s="858" t="s">
        <v>4106</v>
      </c>
      <c r="E5061" s="846" t="s">
        <v>16898</v>
      </c>
    </row>
    <row r="5062" spans="1:5">
      <c r="A5062" s="858">
        <v>9859</v>
      </c>
      <c r="B5062" s="858" t="s">
        <v>8089</v>
      </c>
      <c r="C5062" s="858" t="s">
        <v>4157</v>
      </c>
      <c r="D5062" s="858" t="s">
        <v>4104</v>
      </c>
      <c r="E5062" s="846" t="s">
        <v>12137</v>
      </c>
    </row>
    <row r="5063" spans="1:5">
      <c r="A5063" s="858">
        <v>9838</v>
      </c>
      <c r="B5063" s="858" t="s">
        <v>8090</v>
      </c>
      <c r="C5063" s="858" t="s">
        <v>4157</v>
      </c>
      <c r="D5063" s="858" t="s">
        <v>4104</v>
      </c>
      <c r="E5063" s="846" t="s">
        <v>12246</v>
      </c>
    </row>
    <row r="5064" spans="1:5">
      <c r="A5064" s="858">
        <v>9837</v>
      </c>
      <c r="B5064" s="858" t="s">
        <v>8091</v>
      </c>
      <c r="C5064" s="858" t="s">
        <v>4157</v>
      </c>
      <c r="D5064" s="858" t="s">
        <v>4104</v>
      </c>
      <c r="E5064" s="846" t="s">
        <v>17210</v>
      </c>
    </row>
    <row r="5065" spans="1:5">
      <c r="A5065" s="858">
        <v>9833</v>
      </c>
      <c r="B5065" s="858" t="s">
        <v>8092</v>
      </c>
      <c r="C5065" s="858" t="s">
        <v>4157</v>
      </c>
      <c r="D5065" s="858" t="s">
        <v>4106</v>
      </c>
      <c r="E5065" s="846" t="s">
        <v>12717</v>
      </c>
    </row>
    <row r="5066" spans="1:5">
      <c r="A5066" s="858">
        <v>9830</v>
      </c>
      <c r="B5066" s="858" t="s">
        <v>8093</v>
      </c>
      <c r="C5066" s="858" t="s">
        <v>4157</v>
      </c>
      <c r="D5066" s="858" t="s">
        <v>4106</v>
      </c>
      <c r="E5066" s="846" t="s">
        <v>20830</v>
      </c>
    </row>
    <row r="5067" spans="1:5">
      <c r="A5067" s="858">
        <v>9834</v>
      </c>
      <c r="B5067" s="858" t="s">
        <v>8094</v>
      </c>
      <c r="C5067" s="858" t="s">
        <v>4157</v>
      </c>
      <c r="D5067" s="858" t="s">
        <v>4106</v>
      </c>
      <c r="E5067" s="846" t="s">
        <v>17241</v>
      </c>
    </row>
    <row r="5068" spans="1:5">
      <c r="A5068" s="858">
        <v>9863</v>
      </c>
      <c r="B5068" s="858" t="s">
        <v>8095</v>
      </c>
      <c r="C5068" s="858" t="s">
        <v>4157</v>
      </c>
      <c r="D5068" s="858" t="s">
        <v>4104</v>
      </c>
      <c r="E5068" s="846" t="s">
        <v>21677</v>
      </c>
    </row>
    <row r="5069" spans="1:5">
      <c r="A5069" s="858">
        <v>9860</v>
      </c>
      <c r="B5069" s="858" t="s">
        <v>8096</v>
      </c>
      <c r="C5069" s="858" t="s">
        <v>4157</v>
      </c>
      <c r="D5069" s="858" t="s">
        <v>4104</v>
      </c>
      <c r="E5069" s="846" t="s">
        <v>21004</v>
      </c>
    </row>
    <row r="5070" spans="1:5">
      <c r="A5070" s="858">
        <v>9862</v>
      </c>
      <c r="B5070" s="858" t="s">
        <v>8097</v>
      </c>
      <c r="C5070" s="858" t="s">
        <v>4157</v>
      </c>
      <c r="D5070" s="858" t="s">
        <v>4104</v>
      </c>
      <c r="E5070" s="846" t="s">
        <v>14327</v>
      </c>
    </row>
    <row r="5071" spans="1:5">
      <c r="A5071" s="858">
        <v>9861</v>
      </c>
      <c r="B5071" s="858" t="s">
        <v>8098</v>
      </c>
      <c r="C5071" s="858" t="s">
        <v>4157</v>
      </c>
      <c r="D5071" s="858" t="s">
        <v>4104</v>
      </c>
      <c r="E5071" s="846" t="s">
        <v>12334</v>
      </c>
    </row>
    <row r="5072" spans="1:5">
      <c r="A5072" s="858">
        <v>9856</v>
      </c>
      <c r="B5072" s="858" t="s">
        <v>8099</v>
      </c>
      <c r="C5072" s="858" t="s">
        <v>4157</v>
      </c>
      <c r="D5072" s="858" t="s">
        <v>4104</v>
      </c>
      <c r="E5072" s="846" t="s">
        <v>12363</v>
      </c>
    </row>
    <row r="5073" spans="1:5">
      <c r="A5073" s="858">
        <v>9866</v>
      </c>
      <c r="B5073" s="858" t="s">
        <v>8100</v>
      </c>
      <c r="C5073" s="858" t="s">
        <v>4157</v>
      </c>
      <c r="D5073" s="858" t="s">
        <v>4104</v>
      </c>
      <c r="E5073" s="846" t="s">
        <v>12930</v>
      </c>
    </row>
    <row r="5074" spans="1:5">
      <c r="A5074" s="858">
        <v>9857</v>
      </c>
      <c r="B5074" s="858" t="s">
        <v>8101</v>
      </c>
      <c r="C5074" s="858" t="s">
        <v>4157</v>
      </c>
      <c r="D5074" s="858" t="s">
        <v>4104</v>
      </c>
      <c r="E5074" s="846" t="s">
        <v>15561</v>
      </c>
    </row>
    <row r="5075" spans="1:5">
      <c r="A5075" s="858">
        <v>9864</v>
      </c>
      <c r="B5075" s="858" t="s">
        <v>8102</v>
      </c>
      <c r="C5075" s="858" t="s">
        <v>4157</v>
      </c>
      <c r="D5075" s="858" t="s">
        <v>4104</v>
      </c>
      <c r="E5075" s="846" t="s">
        <v>14352</v>
      </c>
    </row>
    <row r="5076" spans="1:5">
      <c r="A5076" s="858">
        <v>9865</v>
      </c>
      <c r="B5076" s="858" t="s">
        <v>8103</v>
      </c>
      <c r="C5076" s="858" t="s">
        <v>4157</v>
      </c>
      <c r="D5076" s="858" t="s">
        <v>4104</v>
      </c>
      <c r="E5076" s="846" t="s">
        <v>21678</v>
      </c>
    </row>
    <row r="5077" spans="1:5">
      <c r="A5077" s="858">
        <v>9858</v>
      </c>
      <c r="B5077" s="858" t="s">
        <v>8104</v>
      </c>
      <c r="C5077" s="858" t="s">
        <v>4157</v>
      </c>
      <c r="D5077" s="858" t="s">
        <v>4104</v>
      </c>
      <c r="E5077" s="846" t="s">
        <v>16627</v>
      </c>
    </row>
    <row r="5078" spans="1:5">
      <c r="A5078" s="858">
        <v>9841</v>
      </c>
      <c r="B5078" s="858" t="s">
        <v>10084</v>
      </c>
      <c r="C5078" s="858" t="s">
        <v>4157</v>
      </c>
      <c r="D5078" s="858" t="s">
        <v>4104</v>
      </c>
      <c r="E5078" s="846" t="s">
        <v>17984</v>
      </c>
    </row>
    <row r="5079" spans="1:5">
      <c r="A5079" s="858">
        <v>9840</v>
      </c>
      <c r="B5079" s="858" t="s">
        <v>10085</v>
      </c>
      <c r="C5079" s="858" t="s">
        <v>4157</v>
      </c>
      <c r="D5079" s="858" t="s">
        <v>4104</v>
      </c>
      <c r="E5079" s="846" t="s">
        <v>14036</v>
      </c>
    </row>
    <row r="5080" spans="1:5">
      <c r="A5080" s="858">
        <v>20067</v>
      </c>
      <c r="B5080" s="858" t="s">
        <v>10081</v>
      </c>
      <c r="C5080" s="858" t="s">
        <v>4157</v>
      </c>
      <c r="D5080" s="858" t="s">
        <v>4104</v>
      </c>
      <c r="E5080" s="846" t="s">
        <v>13191</v>
      </c>
    </row>
    <row r="5081" spans="1:5">
      <c r="A5081" s="858">
        <v>20068</v>
      </c>
      <c r="B5081" s="858" t="s">
        <v>10082</v>
      </c>
      <c r="C5081" s="858" t="s">
        <v>4157</v>
      </c>
      <c r="D5081" s="858" t="s">
        <v>4104</v>
      </c>
      <c r="E5081" s="846" t="s">
        <v>12711</v>
      </c>
    </row>
    <row r="5082" spans="1:5">
      <c r="A5082" s="858">
        <v>9839</v>
      </c>
      <c r="B5082" s="858" t="s">
        <v>10083</v>
      </c>
      <c r="C5082" s="858" t="s">
        <v>4157</v>
      </c>
      <c r="D5082" s="858" t="s">
        <v>4104</v>
      </c>
      <c r="E5082" s="846" t="s">
        <v>15806</v>
      </c>
    </row>
    <row r="5083" spans="1:5">
      <c r="A5083" s="858">
        <v>9870</v>
      </c>
      <c r="B5083" s="858" t="s">
        <v>8105</v>
      </c>
      <c r="C5083" s="858" t="s">
        <v>4157</v>
      </c>
      <c r="D5083" s="858" t="s">
        <v>4104</v>
      </c>
      <c r="E5083" s="846" t="s">
        <v>18324</v>
      </c>
    </row>
    <row r="5084" spans="1:5">
      <c r="A5084" s="858">
        <v>9867</v>
      </c>
      <c r="B5084" s="858" t="s">
        <v>8106</v>
      </c>
      <c r="C5084" s="858" t="s">
        <v>4157</v>
      </c>
      <c r="D5084" s="858" t="s">
        <v>4104</v>
      </c>
      <c r="E5084" s="846" t="s">
        <v>11808</v>
      </c>
    </row>
    <row r="5085" spans="1:5">
      <c r="A5085" s="858">
        <v>9868</v>
      </c>
      <c r="B5085" s="858" t="s">
        <v>8107</v>
      </c>
      <c r="C5085" s="858" t="s">
        <v>4157</v>
      </c>
      <c r="D5085" s="858" t="s">
        <v>4102</v>
      </c>
      <c r="E5085" s="846" t="s">
        <v>16737</v>
      </c>
    </row>
    <row r="5086" spans="1:5">
      <c r="A5086" s="858">
        <v>9869</v>
      </c>
      <c r="B5086" s="858" t="s">
        <v>8108</v>
      </c>
      <c r="C5086" s="858" t="s">
        <v>4157</v>
      </c>
      <c r="D5086" s="858" t="s">
        <v>4104</v>
      </c>
      <c r="E5086" s="846" t="s">
        <v>13514</v>
      </c>
    </row>
    <row r="5087" spans="1:5">
      <c r="A5087" s="858">
        <v>9874</v>
      </c>
      <c r="B5087" s="858" t="s">
        <v>8109</v>
      </c>
      <c r="C5087" s="858" t="s">
        <v>4157</v>
      </c>
      <c r="D5087" s="858" t="s">
        <v>4104</v>
      </c>
      <c r="E5087" s="846" t="s">
        <v>12029</v>
      </c>
    </row>
    <row r="5088" spans="1:5">
      <c r="A5088" s="858">
        <v>9875</v>
      </c>
      <c r="B5088" s="858" t="s">
        <v>8110</v>
      </c>
      <c r="C5088" s="858" t="s">
        <v>4157</v>
      </c>
      <c r="D5088" s="858" t="s">
        <v>4104</v>
      </c>
      <c r="E5088" s="846" t="s">
        <v>12626</v>
      </c>
    </row>
    <row r="5089" spans="1:5">
      <c r="A5089" s="858">
        <v>9873</v>
      </c>
      <c r="B5089" s="858" t="s">
        <v>8111</v>
      </c>
      <c r="C5089" s="858" t="s">
        <v>4157</v>
      </c>
      <c r="D5089" s="858" t="s">
        <v>4104</v>
      </c>
      <c r="E5089" s="846" t="s">
        <v>14131</v>
      </c>
    </row>
    <row r="5090" spans="1:5">
      <c r="A5090" s="858">
        <v>9871</v>
      </c>
      <c r="B5090" s="858" t="s">
        <v>8112</v>
      </c>
      <c r="C5090" s="858" t="s">
        <v>4157</v>
      </c>
      <c r="D5090" s="858" t="s">
        <v>4104</v>
      </c>
      <c r="E5090" s="846" t="s">
        <v>21679</v>
      </c>
    </row>
    <row r="5091" spans="1:5">
      <c r="A5091" s="858">
        <v>9872</v>
      </c>
      <c r="B5091" s="858" t="s">
        <v>8113</v>
      </c>
      <c r="C5091" s="858" t="s">
        <v>4157</v>
      </c>
      <c r="D5091" s="858" t="s">
        <v>4104</v>
      </c>
      <c r="E5091" s="846" t="s">
        <v>16791</v>
      </c>
    </row>
    <row r="5092" spans="1:5">
      <c r="A5092" s="858">
        <v>7667</v>
      </c>
      <c r="B5092" s="858" t="s">
        <v>8114</v>
      </c>
      <c r="C5092" s="858" t="s">
        <v>4157</v>
      </c>
      <c r="D5092" s="858" t="s">
        <v>4106</v>
      </c>
      <c r="E5092" s="846" t="s">
        <v>21680</v>
      </c>
    </row>
    <row r="5093" spans="1:5">
      <c r="A5093" s="858">
        <v>7660</v>
      </c>
      <c r="B5093" s="858" t="s">
        <v>8115</v>
      </c>
      <c r="C5093" s="858" t="s">
        <v>4157</v>
      </c>
      <c r="D5093" s="858" t="s">
        <v>4106</v>
      </c>
      <c r="E5093" s="846" t="s">
        <v>21681</v>
      </c>
    </row>
    <row r="5094" spans="1:5">
      <c r="A5094" s="858">
        <v>7676</v>
      </c>
      <c r="B5094" s="858" t="s">
        <v>8116</v>
      </c>
      <c r="C5094" s="858" t="s">
        <v>4157</v>
      </c>
      <c r="D5094" s="858" t="s">
        <v>4106</v>
      </c>
      <c r="E5094" s="846" t="s">
        <v>21682</v>
      </c>
    </row>
    <row r="5095" spans="1:5">
      <c r="A5095" s="858">
        <v>12426</v>
      </c>
      <c r="B5095" s="858" t="s">
        <v>8117</v>
      </c>
      <c r="C5095" s="858" t="s">
        <v>4103</v>
      </c>
      <c r="D5095" s="858" t="s">
        <v>4104</v>
      </c>
      <c r="E5095" s="846" t="s">
        <v>13038</v>
      </c>
    </row>
    <row r="5096" spans="1:5">
      <c r="A5096" s="858">
        <v>12425</v>
      </c>
      <c r="B5096" s="858" t="s">
        <v>8118</v>
      </c>
      <c r="C5096" s="858" t="s">
        <v>4103</v>
      </c>
      <c r="D5096" s="858" t="s">
        <v>4104</v>
      </c>
      <c r="E5096" s="846" t="s">
        <v>17397</v>
      </c>
    </row>
    <row r="5097" spans="1:5">
      <c r="A5097" s="858">
        <v>12427</v>
      </c>
      <c r="B5097" s="858" t="s">
        <v>8119</v>
      </c>
      <c r="C5097" s="858" t="s">
        <v>4103</v>
      </c>
      <c r="D5097" s="858" t="s">
        <v>4104</v>
      </c>
      <c r="E5097" s="846" t="s">
        <v>21683</v>
      </c>
    </row>
    <row r="5098" spans="1:5">
      <c r="A5098" s="858">
        <v>12428</v>
      </c>
      <c r="B5098" s="858" t="s">
        <v>8120</v>
      </c>
      <c r="C5098" s="858" t="s">
        <v>4103</v>
      </c>
      <c r="D5098" s="858" t="s">
        <v>4104</v>
      </c>
      <c r="E5098" s="846" t="s">
        <v>17276</v>
      </c>
    </row>
    <row r="5099" spans="1:5">
      <c r="A5099" s="858">
        <v>12430</v>
      </c>
      <c r="B5099" s="858" t="s">
        <v>8121</v>
      </c>
      <c r="C5099" s="858" t="s">
        <v>4103</v>
      </c>
      <c r="D5099" s="858" t="s">
        <v>4104</v>
      </c>
      <c r="E5099" s="846" t="s">
        <v>13039</v>
      </c>
    </row>
    <row r="5100" spans="1:5">
      <c r="A5100" s="858">
        <v>12429</v>
      </c>
      <c r="B5100" s="858" t="s">
        <v>8122</v>
      </c>
      <c r="C5100" s="858" t="s">
        <v>4103</v>
      </c>
      <c r="D5100" s="858" t="s">
        <v>4104</v>
      </c>
      <c r="E5100" s="846" t="s">
        <v>21684</v>
      </c>
    </row>
    <row r="5101" spans="1:5">
      <c r="A5101" s="858">
        <v>12431</v>
      </c>
      <c r="B5101" s="858" t="s">
        <v>8123</v>
      </c>
      <c r="C5101" s="858" t="s">
        <v>4103</v>
      </c>
      <c r="D5101" s="858" t="s">
        <v>4104</v>
      </c>
      <c r="E5101" s="846" t="s">
        <v>21685</v>
      </c>
    </row>
    <row r="5102" spans="1:5">
      <c r="A5102" s="858">
        <v>12432</v>
      </c>
      <c r="B5102" s="858" t="s">
        <v>8124</v>
      </c>
      <c r="C5102" s="858" t="s">
        <v>4103</v>
      </c>
      <c r="D5102" s="858" t="s">
        <v>4104</v>
      </c>
      <c r="E5102" s="846" t="s">
        <v>17332</v>
      </c>
    </row>
    <row r="5103" spans="1:5">
      <c r="A5103" s="858">
        <v>12434</v>
      </c>
      <c r="B5103" s="858" t="s">
        <v>8125</v>
      </c>
      <c r="C5103" s="858" t="s">
        <v>4103</v>
      </c>
      <c r="D5103" s="858" t="s">
        <v>4104</v>
      </c>
      <c r="E5103" s="846" t="s">
        <v>13040</v>
      </c>
    </row>
    <row r="5104" spans="1:5">
      <c r="A5104" s="858">
        <v>12433</v>
      </c>
      <c r="B5104" s="858" t="s">
        <v>8126</v>
      </c>
      <c r="C5104" s="858" t="s">
        <v>4103</v>
      </c>
      <c r="D5104" s="858" t="s">
        <v>4104</v>
      </c>
      <c r="E5104" s="846" t="s">
        <v>13026</v>
      </c>
    </row>
    <row r="5105" spans="1:5">
      <c r="A5105" s="858">
        <v>12435</v>
      </c>
      <c r="B5105" s="858" t="s">
        <v>8127</v>
      </c>
      <c r="C5105" s="858" t="s">
        <v>4103</v>
      </c>
      <c r="D5105" s="858" t="s">
        <v>4104</v>
      </c>
      <c r="E5105" s="846" t="s">
        <v>19427</v>
      </c>
    </row>
    <row r="5106" spans="1:5">
      <c r="A5106" s="858">
        <v>12437</v>
      </c>
      <c r="B5106" s="858" t="s">
        <v>8128</v>
      </c>
      <c r="C5106" s="858" t="s">
        <v>4103</v>
      </c>
      <c r="D5106" s="858" t="s">
        <v>4104</v>
      </c>
      <c r="E5106" s="846" t="s">
        <v>21686</v>
      </c>
    </row>
    <row r="5107" spans="1:5">
      <c r="A5107" s="858">
        <v>12439</v>
      </c>
      <c r="B5107" s="858" t="s">
        <v>8129</v>
      </c>
      <c r="C5107" s="858" t="s">
        <v>4103</v>
      </c>
      <c r="D5107" s="858" t="s">
        <v>4104</v>
      </c>
      <c r="E5107" s="846" t="s">
        <v>13041</v>
      </c>
    </row>
    <row r="5108" spans="1:5">
      <c r="A5108" s="858">
        <v>12438</v>
      </c>
      <c r="B5108" s="858" t="s">
        <v>8130</v>
      </c>
      <c r="C5108" s="858" t="s">
        <v>4103</v>
      </c>
      <c r="D5108" s="858" t="s">
        <v>4104</v>
      </c>
      <c r="E5108" s="846" t="s">
        <v>21687</v>
      </c>
    </row>
    <row r="5109" spans="1:5">
      <c r="A5109" s="858">
        <v>12436</v>
      </c>
      <c r="B5109" s="858" t="s">
        <v>8131</v>
      </c>
      <c r="C5109" s="858" t="s">
        <v>4103</v>
      </c>
      <c r="D5109" s="858" t="s">
        <v>4104</v>
      </c>
      <c r="E5109" s="846" t="s">
        <v>21688</v>
      </c>
    </row>
    <row r="5110" spans="1:5">
      <c r="A5110" s="858">
        <v>36357</v>
      </c>
      <c r="B5110" s="858" t="s">
        <v>9568</v>
      </c>
      <c r="C5110" s="858" t="s">
        <v>4103</v>
      </c>
      <c r="D5110" s="858" t="s">
        <v>4106</v>
      </c>
      <c r="E5110" s="846" t="s">
        <v>15468</v>
      </c>
    </row>
    <row r="5111" spans="1:5">
      <c r="A5111" s="858">
        <v>12424</v>
      </c>
      <c r="B5111" s="858" t="s">
        <v>8132</v>
      </c>
      <c r="C5111" s="858" t="s">
        <v>4103</v>
      </c>
      <c r="D5111" s="858" t="s">
        <v>4104</v>
      </c>
      <c r="E5111" s="846" t="s">
        <v>13042</v>
      </c>
    </row>
    <row r="5112" spans="1:5">
      <c r="A5112" s="858">
        <v>12440</v>
      </c>
      <c r="B5112" s="858" t="s">
        <v>8133</v>
      </c>
      <c r="C5112" s="858" t="s">
        <v>4103</v>
      </c>
      <c r="D5112" s="858" t="s">
        <v>4104</v>
      </c>
      <c r="E5112" s="846" t="s">
        <v>13043</v>
      </c>
    </row>
    <row r="5113" spans="1:5">
      <c r="A5113" s="858">
        <v>9884</v>
      </c>
      <c r="B5113" s="858" t="s">
        <v>8134</v>
      </c>
      <c r="C5113" s="858" t="s">
        <v>4103</v>
      </c>
      <c r="D5113" s="858" t="s">
        <v>4104</v>
      </c>
      <c r="E5113" s="846" t="s">
        <v>13044</v>
      </c>
    </row>
    <row r="5114" spans="1:5">
      <c r="A5114" s="858">
        <v>9888</v>
      </c>
      <c r="B5114" s="858" t="s">
        <v>8135</v>
      </c>
      <c r="C5114" s="858" t="s">
        <v>4103</v>
      </c>
      <c r="D5114" s="858" t="s">
        <v>4104</v>
      </c>
      <c r="E5114" s="846" t="s">
        <v>13045</v>
      </c>
    </row>
    <row r="5115" spans="1:5">
      <c r="A5115" s="858">
        <v>9883</v>
      </c>
      <c r="B5115" s="858" t="s">
        <v>8136</v>
      </c>
      <c r="C5115" s="858" t="s">
        <v>4103</v>
      </c>
      <c r="D5115" s="858" t="s">
        <v>4104</v>
      </c>
      <c r="E5115" s="846" t="s">
        <v>13046</v>
      </c>
    </row>
    <row r="5116" spans="1:5">
      <c r="A5116" s="858">
        <v>9886</v>
      </c>
      <c r="B5116" s="858" t="s">
        <v>8137</v>
      </c>
      <c r="C5116" s="858" t="s">
        <v>4103</v>
      </c>
      <c r="D5116" s="858" t="s">
        <v>4104</v>
      </c>
      <c r="E5116" s="846" t="s">
        <v>13047</v>
      </c>
    </row>
    <row r="5117" spans="1:5">
      <c r="A5117" s="858">
        <v>9889</v>
      </c>
      <c r="B5117" s="858" t="s">
        <v>8138</v>
      </c>
      <c r="C5117" s="858" t="s">
        <v>4103</v>
      </c>
      <c r="D5117" s="858" t="s">
        <v>4104</v>
      </c>
      <c r="E5117" s="846" t="s">
        <v>21689</v>
      </c>
    </row>
    <row r="5118" spans="1:5">
      <c r="A5118" s="858">
        <v>9887</v>
      </c>
      <c r="B5118" s="858" t="s">
        <v>8139</v>
      </c>
      <c r="C5118" s="858" t="s">
        <v>4103</v>
      </c>
      <c r="D5118" s="858" t="s">
        <v>4104</v>
      </c>
      <c r="E5118" s="846" t="s">
        <v>13048</v>
      </c>
    </row>
    <row r="5119" spans="1:5">
      <c r="A5119" s="858">
        <v>9885</v>
      </c>
      <c r="B5119" s="858" t="s">
        <v>8140</v>
      </c>
      <c r="C5119" s="858" t="s">
        <v>4103</v>
      </c>
      <c r="D5119" s="858" t="s">
        <v>4104</v>
      </c>
      <c r="E5119" s="846" t="s">
        <v>17033</v>
      </c>
    </row>
    <row r="5120" spans="1:5">
      <c r="A5120" s="858">
        <v>9890</v>
      </c>
      <c r="B5120" s="858" t="s">
        <v>8141</v>
      </c>
      <c r="C5120" s="858" t="s">
        <v>4103</v>
      </c>
      <c r="D5120" s="858" t="s">
        <v>4104</v>
      </c>
      <c r="E5120" s="846" t="s">
        <v>21690</v>
      </c>
    </row>
    <row r="5121" spans="1:5">
      <c r="A5121" s="858">
        <v>9891</v>
      </c>
      <c r="B5121" s="858" t="s">
        <v>8142</v>
      </c>
      <c r="C5121" s="858" t="s">
        <v>4103</v>
      </c>
      <c r="D5121" s="858" t="s">
        <v>4104</v>
      </c>
      <c r="E5121" s="846" t="s">
        <v>21691</v>
      </c>
    </row>
    <row r="5122" spans="1:5">
      <c r="A5122" s="858">
        <v>39292</v>
      </c>
      <c r="B5122" s="858" t="s">
        <v>9569</v>
      </c>
      <c r="C5122" s="858" t="s">
        <v>4103</v>
      </c>
      <c r="D5122" s="858" t="s">
        <v>4106</v>
      </c>
      <c r="E5122" s="846" t="s">
        <v>12796</v>
      </c>
    </row>
    <row r="5123" spans="1:5">
      <c r="A5123" s="858">
        <v>39293</v>
      </c>
      <c r="B5123" s="858" t="s">
        <v>9570</v>
      </c>
      <c r="C5123" s="858" t="s">
        <v>4103</v>
      </c>
      <c r="D5123" s="858" t="s">
        <v>4106</v>
      </c>
      <c r="E5123" s="846" t="s">
        <v>13504</v>
      </c>
    </row>
    <row r="5124" spans="1:5">
      <c r="A5124" s="858">
        <v>39294</v>
      </c>
      <c r="B5124" s="858" t="s">
        <v>9571</v>
      </c>
      <c r="C5124" s="858" t="s">
        <v>4103</v>
      </c>
      <c r="D5124" s="858" t="s">
        <v>4106</v>
      </c>
      <c r="E5124" s="846" t="s">
        <v>13504</v>
      </c>
    </row>
    <row r="5125" spans="1:5">
      <c r="A5125" s="858">
        <v>39295</v>
      </c>
      <c r="B5125" s="858" t="s">
        <v>9572</v>
      </c>
      <c r="C5125" s="858" t="s">
        <v>4103</v>
      </c>
      <c r="D5125" s="858" t="s">
        <v>4106</v>
      </c>
      <c r="E5125" s="846" t="s">
        <v>16456</v>
      </c>
    </row>
    <row r="5126" spans="1:5">
      <c r="A5126" s="858">
        <v>36313</v>
      </c>
      <c r="B5126" s="858" t="s">
        <v>9573</v>
      </c>
      <c r="C5126" s="858" t="s">
        <v>4103</v>
      </c>
      <c r="D5126" s="858" t="s">
        <v>4106</v>
      </c>
      <c r="E5126" s="846" t="s">
        <v>14620</v>
      </c>
    </row>
    <row r="5127" spans="1:5">
      <c r="A5127" s="858">
        <v>36316</v>
      </c>
      <c r="B5127" s="858" t="s">
        <v>9574</v>
      </c>
      <c r="C5127" s="858" t="s">
        <v>4103</v>
      </c>
      <c r="D5127" s="858" t="s">
        <v>4106</v>
      </c>
      <c r="E5127" s="846" t="s">
        <v>14105</v>
      </c>
    </row>
    <row r="5128" spans="1:5">
      <c r="A5128" s="858">
        <v>64</v>
      </c>
      <c r="B5128" s="858" t="s">
        <v>8143</v>
      </c>
      <c r="C5128" s="858" t="s">
        <v>4103</v>
      </c>
      <c r="D5128" s="858" t="s">
        <v>4106</v>
      </c>
      <c r="E5128" s="846" t="s">
        <v>12222</v>
      </c>
    </row>
    <row r="5129" spans="1:5">
      <c r="A5129" s="858">
        <v>37423</v>
      </c>
      <c r="B5129" s="858" t="s">
        <v>8144</v>
      </c>
      <c r="C5129" s="858" t="s">
        <v>4103</v>
      </c>
      <c r="D5129" s="858" t="s">
        <v>4106</v>
      </c>
      <c r="E5129" s="846" t="s">
        <v>13491</v>
      </c>
    </row>
    <row r="5130" spans="1:5">
      <c r="A5130" s="858">
        <v>39296</v>
      </c>
      <c r="B5130" s="858" t="s">
        <v>9575</v>
      </c>
      <c r="C5130" s="858" t="s">
        <v>4103</v>
      </c>
      <c r="D5130" s="858" t="s">
        <v>4106</v>
      </c>
      <c r="E5130" s="846" t="s">
        <v>13417</v>
      </c>
    </row>
    <row r="5131" spans="1:5">
      <c r="A5131" s="858">
        <v>39297</v>
      </c>
      <c r="B5131" s="858" t="s">
        <v>9576</v>
      </c>
      <c r="C5131" s="858" t="s">
        <v>4103</v>
      </c>
      <c r="D5131" s="858" t="s">
        <v>4106</v>
      </c>
      <c r="E5131" s="846" t="s">
        <v>12613</v>
      </c>
    </row>
    <row r="5132" spans="1:5">
      <c r="A5132" s="858">
        <v>39298</v>
      </c>
      <c r="B5132" s="858" t="s">
        <v>9577</v>
      </c>
      <c r="C5132" s="858" t="s">
        <v>4103</v>
      </c>
      <c r="D5132" s="858" t="s">
        <v>4106</v>
      </c>
      <c r="E5132" s="846" t="s">
        <v>13651</v>
      </c>
    </row>
    <row r="5133" spans="1:5">
      <c r="A5133" s="858">
        <v>39299</v>
      </c>
      <c r="B5133" s="858" t="s">
        <v>9578</v>
      </c>
      <c r="C5133" s="858" t="s">
        <v>4103</v>
      </c>
      <c r="D5133" s="858" t="s">
        <v>4106</v>
      </c>
      <c r="E5133" s="846" t="s">
        <v>13929</v>
      </c>
    </row>
    <row r="5134" spans="1:5">
      <c r="A5134" s="858">
        <v>9892</v>
      </c>
      <c r="B5134" s="858" t="s">
        <v>8145</v>
      </c>
      <c r="C5134" s="858" t="s">
        <v>4103</v>
      </c>
      <c r="D5134" s="858" t="s">
        <v>4104</v>
      </c>
      <c r="E5134" s="846" t="s">
        <v>11730</v>
      </c>
    </row>
    <row r="5135" spans="1:5">
      <c r="A5135" s="858">
        <v>9893</v>
      </c>
      <c r="B5135" s="858" t="s">
        <v>8146</v>
      </c>
      <c r="C5135" s="858" t="s">
        <v>4103</v>
      </c>
      <c r="D5135" s="858" t="s">
        <v>4104</v>
      </c>
      <c r="E5135" s="846" t="s">
        <v>16458</v>
      </c>
    </row>
    <row r="5136" spans="1:5">
      <c r="A5136" s="858">
        <v>9901</v>
      </c>
      <c r="B5136" s="858" t="s">
        <v>8147</v>
      </c>
      <c r="C5136" s="858" t="s">
        <v>4103</v>
      </c>
      <c r="D5136" s="858" t="s">
        <v>4104</v>
      </c>
      <c r="E5136" s="846" t="s">
        <v>14095</v>
      </c>
    </row>
    <row r="5137" spans="1:5">
      <c r="A5137" s="858">
        <v>9896</v>
      </c>
      <c r="B5137" s="858" t="s">
        <v>8148</v>
      </c>
      <c r="C5137" s="858" t="s">
        <v>4103</v>
      </c>
      <c r="D5137" s="858" t="s">
        <v>4104</v>
      </c>
      <c r="E5137" s="846" t="s">
        <v>16626</v>
      </c>
    </row>
    <row r="5138" spans="1:5">
      <c r="A5138" s="858">
        <v>9900</v>
      </c>
      <c r="B5138" s="858" t="s">
        <v>8149</v>
      </c>
      <c r="C5138" s="858" t="s">
        <v>4103</v>
      </c>
      <c r="D5138" s="858" t="s">
        <v>4104</v>
      </c>
      <c r="E5138" s="846" t="s">
        <v>13037</v>
      </c>
    </row>
    <row r="5139" spans="1:5">
      <c r="A5139" s="858">
        <v>9898</v>
      </c>
      <c r="B5139" s="858" t="s">
        <v>8150</v>
      </c>
      <c r="C5139" s="858" t="s">
        <v>4103</v>
      </c>
      <c r="D5139" s="858" t="s">
        <v>4104</v>
      </c>
      <c r="E5139" s="846" t="s">
        <v>21692</v>
      </c>
    </row>
    <row r="5140" spans="1:5">
      <c r="A5140" s="858">
        <v>9899</v>
      </c>
      <c r="B5140" s="858" t="s">
        <v>8151</v>
      </c>
      <c r="C5140" s="858" t="s">
        <v>4103</v>
      </c>
      <c r="D5140" s="858" t="s">
        <v>4104</v>
      </c>
      <c r="E5140" s="846" t="s">
        <v>13923</v>
      </c>
    </row>
    <row r="5141" spans="1:5">
      <c r="A5141" s="858">
        <v>9902</v>
      </c>
      <c r="B5141" s="858" t="s">
        <v>8152</v>
      </c>
      <c r="C5141" s="858" t="s">
        <v>4103</v>
      </c>
      <c r="D5141" s="858" t="s">
        <v>4104</v>
      </c>
      <c r="E5141" s="846" t="s">
        <v>21693</v>
      </c>
    </row>
    <row r="5142" spans="1:5">
      <c r="A5142" s="858">
        <v>9908</v>
      </c>
      <c r="B5142" s="858" t="s">
        <v>8153</v>
      </c>
      <c r="C5142" s="858" t="s">
        <v>4103</v>
      </c>
      <c r="D5142" s="858" t="s">
        <v>4104</v>
      </c>
      <c r="E5142" s="846" t="s">
        <v>21694</v>
      </c>
    </row>
    <row r="5143" spans="1:5">
      <c r="A5143" s="858">
        <v>9905</v>
      </c>
      <c r="B5143" s="858" t="s">
        <v>8154</v>
      </c>
      <c r="C5143" s="858" t="s">
        <v>4103</v>
      </c>
      <c r="D5143" s="858" t="s">
        <v>4104</v>
      </c>
      <c r="E5143" s="846" t="s">
        <v>12219</v>
      </c>
    </row>
    <row r="5144" spans="1:5">
      <c r="A5144" s="858">
        <v>9906</v>
      </c>
      <c r="B5144" s="858" t="s">
        <v>8155</v>
      </c>
      <c r="C5144" s="858" t="s">
        <v>4103</v>
      </c>
      <c r="D5144" s="858" t="s">
        <v>4104</v>
      </c>
      <c r="E5144" s="846" t="s">
        <v>15153</v>
      </c>
    </row>
    <row r="5145" spans="1:5">
      <c r="A5145" s="858">
        <v>9895</v>
      </c>
      <c r="B5145" s="858" t="s">
        <v>8156</v>
      </c>
      <c r="C5145" s="858" t="s">
        <v>4103</v>
      </c>
      <c r="D5145" s="858" t="s">
        <v>4104</v>
      </c>
      <c r="E5145" s="846" t="s">
        <v>14935</v>
      </c>
    </row>
    <row r="5146" spans="1:5">
      <c r="A5146" s="858">
        <v>9894</v>
      </c>
      <c r="B5146" s="858" t="s">
        <v>8157</v>
      </c>
      <c r="C5146" s="858" t="s">
        <v>4103</v>
      </c>
      <c r="D5146" s="858" t="s">
        <v>4104</v>
      </c>
      <c r="E5146" s="846" t="s">
        <v>12291</v>
      </c>
    </row>
    <row r="5147" spans="1:5">
      <c r="A5147" s="858">
        <v>9897</v>
      </c>
      <c r="B5147" s="858" t="s">
        <v>8158</v>
      </c>
      <c r="C5147" s="858" t="s">
        <v>4103</v>
      </c>
      <c r="D5147" s="858" t="s">
        <v>4104</v>
      </c>
      <c r="E5147" s="846" t="s">
        <v>17016</v>
      </c>
    </row>
    <row r="5148" spans="1:5">
      <c r="A5148" s="858">
        <v>9910</v>
      </c>
      <c r="B5148" s="858" t="s">
        <v>8159</v>
      </c>
      <c r="C5148" s="858" t="s">
        <v>4103</v>
      </c>
      <c r="D5148" s="858" t="s">
        <v>4104</v>
      </c>
      <c r="E5148" s="846" t="s">
        <v>15732</v>
      </c>
    </row>
    <row r="5149" spans="1:5">
      <c r="A5149" s="858">
        <v>9909</v>
      </c>
      <c r="B5149" s="858" t="s">
        <v>8160</v>
      </c>
      <c r="C5149" s="858" t="s">
        <v>4103</v>
      </c>
      <c r="D5149" s="858" t="s">
        <v>4104</v>
      </c>
      <c r="E5149" s="846" t="s">
        <v>20414</v>
      </c>
    </row>
    <row r="5150" spans="1:5">
      <c r="A5150" s="858">
        <v>9907</v>
      </c>
      <c r="B5150" s="858" t="s">
        <v>8161</v>
      </c>
      <c r="C5150" s="858" t="s">
        <v>4103</v>
      </c>
      <c r="D5150" s="858" t="s">
        <v>4104</v>
      </c>
      <c r="E5150" s="846" t="s">
        <v>17340</v>
      </c>
    </row>
    <row r="5151" spans="1:5">
      <c r="A5151" s="858">
        <v>20973</v>
      </c>
      <c r="B5151" s="858" t="s">
        <v>8162</v>
      </c>
      <c r="C5151" s="858" t="s">
        <v>4103</v>
      </c>
      <c r="D5151" s="858" t="s">
        <v>4104</v>
      </c>
      <c r="E5151" s="846" t="s">
        <v>14523</v>
      </c>
    </row>
    <row r="5152" spans="1:5">
      <c r="A5152" s="858">
        <v>20974</v>
      </c>
      <c r="B5152" s="858" t="s">
        <v>8163</v>
      </c>
      <c r="C5152" s="858" t="s">
        <v>4103</v>
      </c>
      <c r="D5152" s="858" t="s">
        <v>4104</v>
      </c>
      <c r="E5152" s="846" t="s">
        <v>14524</v>
      </c>
    </row>
    <row r="5153" spans="1:5">
      <c r="A5153" s="858">
        <v>37989</v>
      </c>
      <c r="B5153" s="858" t="s">
        <v>8164</v>
      </c>
      <c r="C5153" s="858" t="s">
        <v>4103</v>
      </c>
      <c r="D5153" s="858" t="s">
        <v>4106</v>
      </c>
      <c r="E5153" s="846" t="s">
        <v>12766</v>
      </c>
    </row>
    <row r="5154" spans="1:5">
      <c r="A5154" s="858">
        <v>37990</v>
      </c>
      <c r="B5154" s="858" t="s">
        <v>8165</v>
      </c>
      <c r="C5154" s="858" t="s">
        <v>4103</v>
      </c>
      <c r="D5154" s="858" t="s">
        <v>4106</v>
      </c>
      <c r="E5154" s="846" t="s">
        <v>12995</v>
      </c>
    </row>
    <row r="5155" spans="1:5">
      <c r="A5155" s="858">
        <v>37991</v>
      </c>
      <c r="B5155" s="858" t="s">
        <v>8166</v>
      </c>
      <c r="C5155" s="858" t="s">
        <v>4103</v>
      </c>
      <c r="D5155" s="858" t="s">
        <v>4106</v>
      </c>
      <c r="E5155" s="846" t="s">
        <v>17164</v>
      </c>
    </row>
    <row r="5156" spans="1:5">
      <c r="A5156" s="858">
        <v>37992</v>
      </c>
      <c r="B5156" s="858" t="s">
        <v>8167</v>
      </c>
      <c r="C5156" s="858" t="s">
        <v>4103</v>
      </c>
      <c r="D5156" s="858" t="s">
        <v>4106</v>
      </c>
      <c r="E5156" s="846" t="s">
        <v>14628</v>
      </c>
    </row>
    <row r="5157" spans="1:5">
      <c r="A5157" s="858">
        <v>37993</v>
      </c>
      <c r="B5157" s="858" t="s">
        <v>8168</v>
      </c>
      <c r="C5157" s="858" t="s">
        <v>4103</v>
      </c>
      <c r="D5157" s="858" t="s">
        <v>4106</v>
      </c>
      <c r="E5157" s="846" t="s">
        <v>12461</v>
      </c>
    </row>
    <row r="5158" spans="1:5">
      <c r="A5158" s="858">
        <v>37994</v>
      </c>
      <c r="B5158" s="858" t="s">
        <v>8169</v>
      </c>
      <c r="C5158" s="858" t="s">
        <v>4103</v>
      </c>
      <c r="D5158" s="858" t="s">
        <v>4106</v>
      </c>
      <c r="E5158" s="846" t="s">
        <v>13097</v>
      </c>
    </row>
    <row r="5159" spans="1:5">
      <c r="A5159" s="858">
        <v>37995</v>
      </c>
      <c r="B5159" s="858" t="s">
        <v>8170</v>
      </c>
      <c r="C5159" s="858" t="s">
        <v>4103</v>
      </c>
      <c r="D5159" s="858" t="s">
        <v>4106</v>
      </c>
      <c r="E5159" s="846" t="s">
        <v>21695</v>
      </c>
    </row>
    <row r="5160" spans="1:5">
      <c r="A5160" s="858">
        <v>37996</v>
      </c>
      <c r="B5160" s="858" t="s">
        <v>8171</v>
      </c>
      <c r="C5160" s="858" t="s">
        <v>4103</v>
      </c>
      <c r="D5160" s="858" t="s">
        <v>4106</v>
      </c>
      <c r="E5160" s="846" t="s">
        <v>21696</v>
      </c>
    </row>
    <row r="5161" spans="1:5">
      <c r="A5161" s="858">
        <v>13883</v>
      </c>
      <c r="B5161" s="858" t="s">
        <v>8172</v>
      </c>
      <c r="C5161" s="858" t="s">
        <v>4103</v>
      </c>
      <c r="D5161" s="858" t="s">
        <v>4106</v>
      </c>
      <c r="E5161" s="846" t="s">
        <v>16637</v>
      </c>
    </row>
    <row r="5162" spans="1:5">
      <c r="A5162" s="858">
        <v>38604</v>
      </c>
      <c r="B5162" s="858" t="s">
        <v>8173</v>
      </c>
      <c r="C5162" s="858" t="s">
        <v>4103</v>
      </c>
      <c r="D5162" s="858" t="s">
        <v>4106</v>
      </c>
      <c r="E5162" s="846" t="s">
        <v>16638</v>
      </c>
    </row>
    <row r="5163" spans="1:5">
      <c r="A5163" s="858">
        <v>10601</v>
      </c>
      <c r="B5163" s="858" t="s">
        <v>8174</v>
      </c>
      <c r="C5163" s="858" t="s">
        <v>4103</v>
      </c>
      <c r="D5163" s="858" t="s">
        <v>4106</v>
      </c>
      <c r="E5163" s="846" t="s">
        <v>16639</v>
      </c>
    </row>
    <row r="5164" spans="1:5">
      <c r="A5164" s="858">
        <v>26034</v>
      </c>
      <c r="B5164" s="858" t="s">
        <v>8175</v>
      </c>
      <c r="C5164" s="858" t="s">
        <v>4103</v>
      </c>
      <c r="D5164" s="858" t="s">
        <v>4106</v>
      </c>
      <c r="E5164" s="846" t="s">
        <v>16640</v>
      </c>
    </row>
    <row r="5165" spans="1:5">
      <c r="A5165" s="858">
        <v>13894</v>
      </c>
      <c r="B5165" s="858" t="s">
        <v>8176</v>
      </c>
      <c r="C5165" s="858" t="s">
        <v>4103</v>
      </c>
      <c r="D5165" s="858" t="s">
        <v>4106</v>
      </c>
      <c r="E5165" s="846" t="s">
        <v>13053</v>
      </c>
    </row>
    <row r="5166" spans="1:5">
      <c r="A5166" s="858">
        <v>13895</v>
      </c>
      <c r="B5166" s="858" t="s">
        <v>8177</v>
      </c>
      <c r="C5166" s="858" t="s">
        <v>4103</v>
      </c>
      <c r="D5166" s="858" t="s">
        <v>4106</v>
      </c>
      <c r="E5166" s="846" t="s">
        <v>13054</v>
      </c>
    </row>
    <row r="5167" spans="1:5">
      <c r="A5167" s="858">
        <v>13892</v>
      </c>
      <c r="B5167" s="858" t="s">
        <v>8178</v>
      </c>
      <c r="C5167" s="858" t="s">
        <v>4103</v>
      </c>
      <c r="D5167" s="858" t="s">
        <v>4106</v>
      </c>
      <c r="E5167" s="846" t="s">
        <v>13055</v>
      </c>
    </row>
    <row r="5168" spans="1:5">
      <c r="A5168" s="858">
        <v>9914</v>
      </c>
      <c r="B5168" s="858" t="s">
        <v>8179</v>
      </c>
      <c r="C5168" s="858" t="s">
        <v>4103</v>
      </c>
      <c r="D5168" s="858" t="s">
        <v>4106</v>
      </c>
      <c r="E5168" s="846" t="s">
        <v>13006</v>
      </c>
    </row>
    <row r="5169" spans="1:5">
      <c r="A5169" s="858">
        <v>36485</v>
      </c>
      <c r="B5169" s="858" t="s">
        <v>8180</v>
      </c>
      <c r="C5169" s="858" t="s">
        <v>4103</v>
      </c>
      <c r="D5169" s="858" t="s">
        <v>4106</v>
      </c>
      <c r="E5169" s="846" t="s">
        <v>13056</v>
      </c>
    </row>
    <row r="5170" spans="1:5">
      <c r="A5170" s="858">
        <v>9912</v>
      </c>
      <c r="B5170" s="858" t="s">
        <v>8181</v>
      </c>
      <c r="C5170" s="858" t="s">
        <v>4103</v>
      </c>
      <c r="D5170" s="858" t="s">
        <v>4106</v>
      </c>
      <c r="E5170" s="846" t="s">
        <v>16641</v>
      </c>
    </row>
    <row r="5171" spans="1:5">
      <c r="A5171" s="858">
        <v>9921</v>
      </c>
      <c r="B5171" s="858" t="s">
        <v>8182</v>
      </c>
      <c r="C5171" s="858" t="s">
        <v>4103</v>
      </c>
      <c r="D5171" s="858" t="s">
        <v>4106</v>
      </c>
      <c r="E5171" s="846" t="s">
        <v>16642</v>
      </c>
    </row>
    <row r="5172" spans="1:5">
      <c r="A5172" s="858">
        <v>21112</v>
      </c>
      <c r="B5172" s="858" t="s">
        <v>8183</v>
      </c>
      <c r="C5172" s="858" t="s">
        <v>4103</v>
      </c>
      <c r="D5172" s="858" t="s">
        <v>4104</v>
      </c>
      <c r="E5172" s="846" t="s">
        <v>14525</v>
      </c>
    </row>
    <row r="5173" spans="1:5">
      <c r="A5173" s="858">
        <v>10228</v>
      </c>
      <c r="B5173" s="858" t="s">
        <v>8184</v>
      </c>
      <c r="C5173" s="858" t="s">
        <v>4103</v>
      </c>
      <c r="D5173" s="858" t="s">
        <v>4102</v>
      </c>
      <c r="E5173" s="846" t="s">
        <v>14526</v>
      </c>
    </row>
    <row r="5174" spans="1:5">
      <c r="A5174" s="858">
        <v>11781</v>
      </c>
      <c r="B5174" s="858" t="s">
        <v>8185</v>
      </c>
      <c r="C5174" s="858" t="s">
        <v>4103</v>
      </c>
      <c r="D5174" s="858" t="s">
        <v>4104</v>
      </c>
      <c r="E5174" s="846" t="s">
        <v>14527</v>
      </c>
    </row>
    <row r="5175" spans="1:5">
      <c r="A5175" s="858">
        <v>11746</v>
      </c>
      <c r="B5175" s="858" t="s">
        <v>8186</v>
      </c>
      <c r="C5175" s="858" t="s">
        <v>4103</v>
      </c>
      <c r="D5175" s="858" t="s">
        <v>4104</v>
      </c>
      <c r="E5175" s="846" t="s">
        <v>13958</v>
      </c>
    </row>
    <row r="5176" spans="1:5">
      <c r="A5176" s="858">
        <v>11751</v>
      </c>
      <c r="B5176" s="858" t="s">
        <v>8187</v>
      </c>
      <c r="C5176" s="858" t="s">
        <v>4103</v>
      </c>
      <c r="D5176" s="858" t="s">
        <v>4104</v>
      </c>
      <c r="E5176" s="846" t="s">
        <v>16375</v>
      </c>
    </row>
    <row r="5177" spans="1:5">
      <c r="A5177" s="858">
        <v>11750</v>
      </c>
      <c r="B5177" s="858" t="s">
        <v>8188</v>
      </c>
      <c r="C5177" s="858" t="s">
        <v>4103</v>
      </c>
      <c r="D5177" s="858" t="s">
        <v>4104</v>
      </c>
      <c r="E5177" s="846" t="s">
        <v>16643</v>
      </c>
    </row>
    <row r="5178" spans="1:5">
      <c r="A5178" s="858">
        <v>11748</v>
      </c>
      <c r="B5178" s="858" t="s">
        <v>8189</v>
      </c>
      <c r="C5178" s="858" t="s">
        <v>4103</v>
      </c>
      <c r="D5178" s="858" t="s">
        <v>4104</v>
      </c>
      <c r="E5178" s="846" t="s">
        <v>16644</v>
      </c>
    </row>
    <row r="5179" spans="1:5">
      <c r="A5179" s="858">
        <v>11747</v>
      </c>
      <c r="B5179" s="858" t="s">
        <v>8190</v>
      </c>
      <c r="C5179" s="858" t="s">
        <v>4103</v>
      </c>
      <c r="D5179" s="858" t="s">
        <v>4104</v>
      </c>
      <c r="E5179" s="846" t="s">
        <v>16645</v>
      </c>
    </row>
    <row r="5180" spans="1:5">
      <c r="A5180" s="858">
        <v>11749</v>
      </c>
      <c r="B5180" s="858" t="s">
        <v>8191</v>
      </c>
      <c r="C5180" s="858" t="s">
        <v>4103</v>
      </c>
      <c r="D5180" s="858" t="s">
        <v>4104</v>
      </c>
      <c r="E5180" s="846" t="s">
        <v>16646</v>
      </c>
    </row>
    <row r="5181" spans="1:5">
      <c r="A5181" s="858">
        <v>10236</v>
      </c>
      <c r="B5181" s="858" t="s">
        <v>8192</v>
      </c>
      <c r="C5181" s="858" t="s">
        <v>4103</v>
      </c>
      <c r="D5181" s="858" t="s">
        <v>4106</v>
      </c>
      <c r="E5181" s="846" t="s">
        <v>14947</v>
      </c>
    </row>
    <row r="5182" spans="1:5">
      <c r="A5182" s="858">
        <v>10233</v>
      </c>
      <c r="B5182" s="858" t="s">
        <v>8193</v>
      </c>
      <c r="C5182" s="858" t="s">
        <v>4103</v>
      </c>
      <c r="D5182" s="858" t="s">
        <v>4106</v>
      </c>
      <c r="E5182" s="846" t="s">
        <v>21697</v>
      </c>
    </row>
    <row r="5183" spans="1:5">
      <c r="A5183" s="858">
        <v>10234</v>
      </c>
      <c r="B5183" s="858" t="s">
        <v>8194</v>
      </c>
      <c r="C5183" s="858" t="s">
        <v>4103</v>
      </c>
      <c r="D5183" s="858" t="s">
        <v>4106</v>
      </c>
      <c r="E5183" s="846" t="s">
        <v>21698</v>
      </c>
    </row>
    <row r="5184" spans="1:5">
      <c r="A5184" s="858">
        <v>10231</v>
      </c>
      <c r="B5184" s="858" t="s">
        <v>8195</v>
      </c>
      <c r="C5184" s="858" t="s">
        <v>4103</v>
      </c>
      <c r="D5184" s="858" t="s">
        <v>4106</v>
      </c>
      <c r="E5184" s="846" t="s">
        <v>16060</v>
      </c>
    </row>
    <row r="5185" spans="1:5">
      <c r="A5185" s="858">
        <v>10232</v>
      </c>
      <c r="B5185" s="858" t="s">
        <v>8196</v>
      </c>
      <c r="C5185" s="858" t="s">
        <v>4103</v>
      </c>
      <c r="D5185" s="858" t="s">
        <v>4106</v>
      </c>
      <c r="E5185" s="846" t="s">
        <v>21699</v>
      </c>
    </row>
    <row r="5186" spans="1:5">
      <c r="A5186" s="858">
        <v>10229</v>
      </c>
      <c r="B5186" s="858" t="s">
        <v>8197</v>
      </c>
      <c r="C5186" s="858" t="s">
        <v>4103</v>
      </c>
      <c r="D5186" s="858" t="s">
        <v>4106</v>
      </c>
      <c r="E5186" s="846" t="s">
        <v>17197</v>
      </c>
    </row>
    <row r="5187" spans="1:5">
      <c r="A5187" s="858">
        <v>10235</v>
      </c>
      <c r="B5187" s="858" t="s">
        <v>8198</v>
      </c>
      <c r="C5187" s="858" t="s">
        <v>4103</v>
      </c>
      <c r="D5187" s="858" t="s">
        <v>4106</v>
      </c>
      <c r="E5187" s="846" t="s">
        <v>21700</v>
      </c>
    </row>
    <row r="5188" spans="1:5">
      <c r="A5188" s="858">
        <v>10230</v>
      </c>
      <c r="B5188" s="858" t="s">
        <v>8199</v>
      </c>
      <c r="C5188" s="858" t="s">
        <v>4103</v>
      </c>
      <c r="D5188" s="858" t="s">
        <v>4106</v>
      </c>
      <c r="E5188" s="846" t="s">
        <v>21701</v>
      </c>
    </row>
    <row r="5189" spans="1:5">
      <c r="A5189" s="858">
        <v>10409</v>
      </c>
      <c r="B5189" s="858" t="s">
        <v>8200</v>
      </c>
      <c r="C5189" s="858" t="s">
        <v>4103</v>
      </c>
      <c r="D5189" s="858" t="s">
        <v>4106</v>
      </c>
      <c r="E5189" s="846" t="s">
        <v>17252</v>
      </c>
    </row>
    <row r="5190" spans="1:5">
      <c r="A5190" s="858">
        <v>10411</v>
      </c>
      <c r="B5190" s="858" t="s">
        <v>8201</v>
      </c>
      <c r="C5190" s="858" t="s">
        <v>4103</v>
      </c>
      <c r="D5190" s="858" t="s">
        <v>4106</v>
      </c>
      <c r="E5190" s="846" t="s">
        <v>21702</v>
      </c>
    </row>
    <row r="5191" spans="1:5">
      <c r="A5191" s="858">
        <v>10404</v>
      </c>
      <c r="B5191" s="858" t="s">
        <v>8202</v>
      </c>
      <c r="C5191" s="858" t="s">
        <v>4103</v>
      </c>
      <c r="D5191" s="858" t="s">
        <v>4106</v>
      </c>
      <c r="E5191" s="846" t="s">
        <v>12212</v>
      </c>
    </row>
    <row r="5192" spans="1:5">
      <c r="A5192" s="858">
        <v>10410</v>
      </c>
      <c r="B5192" s="858" t="s">
        <v>8203</v>
      </c>
      <c r="C5192" s="858" t="s">
        <v>4103</v>
      </c>
      <c r="D5192" s="858" t="s">
        <v>4106</v>
      </c>
      <c r="E5192" s="846" t="s">
        <v>21703</v>
      </c>
    </row>
    <row r="5193" spans="1:5">
      <c r="A5193" s="858">
        <v>10405</v>
      </c>
      <c r="B5193" s="858" t="s">
        <v>8204</v>
      </c>
      <c r="C5193" s="858" t="s">
        <v>4103</v>
      </c>
      <c r="D5193" s="858" t="s">
        <v>4106</v>
      </c>
      <c r="E5193" s="846" t="s">
        <v>21704</v>
      </c>
    </row>
    <row r="5194" spans="1:5">
      <c r="A5194" s="858">
        <v>10408</v>
      </c>
      <c r="B5194" s="858" t="s">
        <v>8205</v>
      </c>
      <c r="C5194" s="858" t="s">
        <v>4103</v>
      </c>
      <c r="D5194" s="858" t="s">
        <v>4106</v>
      </c>
      <c r="E5194" s="846" t="s">
        <v>21705</v>
      </c>
    </row>
    <row r="5195" spans="1:5">
      <c r="A5195" s="858">
        <v>10412</v>
      </c>
      <c r="B5195" s="858" t="s">
        <v>8206</v>
      </c>
      <c r="C5195" s="858" t="s">
        <v>4103</v>
      </c>
      <c r="D5195" s="858" t="s">
        <v>4106</v>
      </c>
      <c r="E5195" s="846" t="s">
        <v>20987</v>
      </c>
    </row>
    <row r="5196" spans="1:5">
      <c r="A5196" s="858">
        <v>10406</v>
      </c>
      <c r="B5196" s="858" t="s">
        <v>8207</v>
      </c>
      <c r="C5196" s="858" t="s">
        <v>4103</v>
      </c>
      <c r="D5196" s="858" t="s">
        <v>4106</v>
      </c>
      <c r="E5196" s="846" t="s">
        <v>21706</v>
      </c>
    </row>
    <row r="5197" spans="1:5">
      <c r="A5197" s="858">
        <v>10407</v>
      </c>
      <c r="B5197" s="858" t="s">
        <v>8208</v>
      </c>
      <c r="C5197" s="858" t="s">
        <v>4103</v>
      </c>
      <c r="D5197" s="858" t="s">
        <v>4106</v>
      </c>
      <c r="E5197" s="846" t="s">
        <v>21707</v>
      </c>
    </row>
    <row r="5198" spans="1:5">
      <c r="A5198" s="858">
        <v>10416</v>
      </c>
      <c r="B5198" s="858" t="s">
        <v>8209</v>
      </c>
      <c r="C5198" s="858" t="s">
        <v>4103</v>
      </c>
      <c r="D5198" s="858" t="s">
        <v>4106</v>
      </c>
      <c r="E5198" s="846" t="s">
        <v>16526</v>
      </c>
    </row>
    <row r="5199" spans="1:5">
      <c r="A5199" s="858">
        <v>10419</v>
      </c>
      <c r="B5199" s="858" t="s">
        <v>8210</v>
      </c>
      <c r="C5199" s="858" t="s">
        <v>4103</v>
      </c>
      <c r="D5199" s="858" t="s">
        <v>4106</v>
      </c>
      <c r="E5199" s="846" t="s">
        <v>21708</v>
      </c>
    </row>
    <row r="5200" spans="1:5">
      <c r="A5200" s="858">
        <v>21092</v>
      </c>
      <c r="B5200" s="858" t="s">
        <v>8211</v>
      </c>
      <c r="C5200" s="858" t="s">
        <v>4103</v>
      </c>
      <c r="D5200" s="858" t="s">
        <v>4106</v>
      </c>
      <c r="E5200" s="846" t="s">
        <v>13619</v>
      </c>
    </row>
    <row r="5201" spans="1:5">
      <c r="A5201" s="858">
        <v>10418</v>
      </c>
      <c r="B5201" s="858" t="s">
        <v>8212</v>
      </c>
      <c r="C5201" s="858" t="s">
        <v>4103</v>
      </c>
      <c r="D5201" s="858" t="s">
        <v>4106</v>
      </c>
      <c r="E5201" s="846" t="s">
        <v>21709</v>
      </c>
    </row>
    <row r="5202" spans="1:5">
      <c r="A5202" s="858">
        <v>12657</v>
      </c>
      <c r="B5202" s="858" t="s">
        <v>8213</v>
      </c>
      <c r="C5202" s="858" t="s">
        <v>4103</v>
      </c>
      <c r="D5202" s="858" t="s">
        <v>4106</v>
      </c>
      <c r="E5202" s="846" t="s">
        <v>15269</v>
      </c>
    </row>
    <row r="5203" spans="1:5">
      <c r="A5203" s="858">
        <v>10417</v>
      </c>
      <c r="B5203" s="858" t="s">
        <v>8214</v>
      </c>
      <c r="C5203" s="858" t="s">
        <v>4103</v>
      </c>
      <c r="D5203" s="858" t="s">
        <v>4106</v>
      </c>
      <c r="E5203" s="846" t="s">
        <v>21710</v>
      </c>
    </row>
    <row r="5204" spans="1:5">
      <c r="A5204" s="858">
        <v>10413</v>
      </c>
      <c r="B5204" s="858" t="s">
        <v>8215</v>
      </c>
      <c r="C5204" s="858" t="s">
        <v>4103</v>
      </c>
      <c r="D5204" s="858" t="s">
        <v>4106</v>
      </c>
      <c r="E5204" s="846" t="s">
        <v>21711</v>
      </c>
    </row>
    <row r="5205" spans="1:5">
      <c r="A5205" s="858">
        <v>10414</v>
      </c>
      <c r="B5205" s="858" t="s">
        <v>8216</v>
      </c>
      <c r="C5205" s="858" t="s">
        <v>4103</v>
      </c>
      <c r="D5205" s="858" t="s">
        <v>4106</v>
      </c>
      <c r="E5205" s="846" t="s">
        <v>21712</v>
      </c>
    </row>
    <row r="5206" spans="1:5">
      <c r="A5206" s="858">
        <v>10415</v>
      </c>
      <c r="B5206" s="858" t="s">
        <v>8217</v>
      </c>
      <c r="C5206" s="858" t="s">
        <v>4103</v>
      </c>
      <c r="D5206" s="858" t="s">
        <v>4106</v>
      </c>
      <c r="E5206" s="846" t="s">
        <v>21713</v>
      </c>
    </row>
    <row r="5207" spans="1:5">
      <c r="A5207" s="858">
        <v>38643</v>
      </c>
      <c r="B5207" s="858" t="s">
        <v>8218</v>
      </c>
      <c r="C5207" s="858" t="s">
        <v>4103</v>
      </c>
      <c r="D5207" s="858" t="s">
        <v>4104</v>
      </c>
      <c r="E5207" s="846" t="s">
        <v>14650</v>
      </c>
    </row>
    <row r="5208" spans="1:5">
      <c r="A5208" s="858">
        <v>6157</v>
      </c>
      <c r="B5208" s="858" t="s">
        <v>8219</v>
      </c>
      <c r="C5208" s="858" t="s">
        <v>4103</v>
      </c>
      <c r="D5208" s="858" t="s">
        <v>4104</v>
      </c>
      <c r="E5208" s="846" t="s">
        <v>16951</v>
      </c>
    </row>
    <row r="5209" spans="1:5">
      <c r="A5209" s="858">
        <v>37588</v>
      </c>
      <c r="B5209" s="858" t="s">
        <v>8220</v>
      </c>
      <c r="C5209" s="858" t="s">
        <v>4103</v>
      </c>
      <c r="D5209" s="858" t="s">
        <v>4104</v>
      </c>
      <c r="E5209" s="846" t="s">
        <v>15019</v>
      </c>
    </row>
    <row r="5210" spans="1:5">
      <c r="A5210" s="858">
        <v>6152</v>
      </c>
      <c r="B5210" s="858" t="s">
        <v>8221</v>
      </c>
      <c r="C5210" s="858" t="s">
        <v>4103</v>
      </c>
      <c r="D5210" s="858" t="s">
        <v>4104</v>
      </c>
      <c r="E5210" s="846" t="s">
        <v>12607</v>
      </c>
    </row>
    <row r="5211" spans="1:5">
      <c r="A5211" s="858">
        <v>6158</v>
      </c>
      <c r="B5211" s="858" t="s">
        <v>8222</v>
      </c>
      <c r="C5211" s="858" t="s">
        <v>4103</v>
      </c>
      <c r="D5211" s="858" t="s">
        <v>4104</v>
      </c>
      <c r="E5211" s="846" t="s">
        <v>11707</v>
      </c>
    </row>
    <row r="5212" spans="1:5">
      <c r="A5212" s="858">
        <v>6153</v>
      </c>
      <c r="B5212" s="858" t="s">
        <v>8223</v>
      </c>
      <c r="C5212" s="858" t="s">
        <v>4103</v>
      </c>
      <c r="D5212" s="858" t="s">
        <v>4104</v>
      </c>
      <c r="E5212" s="846" t="s">
        <v>12419</v>
      </c>
    </row>
    <row r="5213" spans="1:5">
      <c r="A5213" s="858">
        <v>6156</v>
      </c>
      <c r="B5213" s="858" t="s">
        <v>8224</v>
      </c>
      <c r="C5213" s="858" t="s">
        <v>4103</v>
      </c>
      <c r="D5213" s="858" t="s">
        <v>4104</v>
      </c>
      <c r="E5213" s="846" t="s">
        <v>12898</v>
      </c>
    </row>
    <row r="5214" spans="1:5">
      <c r="A5214" s="858">
        <v>6154</v>
      </c>
      <c r="B5214" s="858" t="s">
        <v>8225</v>
      </c>
      <c r="C5214" s="858" t="s">
        <v>4103</v>
      </c>
      <c r="D5214" s="858" t="s">
        <v>4104</v>
      </c>
      <c r="E5214" s="846" t="s">
        <v>11907</v>
      </c>
    </row>
    <row r="5215" spans="1:5">
      <c r="A5215" s="858">
        <v>6155</v>
      </c>
      <c r="B5215" s="858" t="s">
        <v>8226</v>
      </c>
      <c r="C5215" s="858" t="s">
        <v>4103</v>
      </c>
      <c r="D5215" s="858" t="s">
        <v>4104</v>
      </c>
      <c r="E5215" s="846" t="s">
        <v>15303</v>
      </c>
    </row>
    <row r="5216" spans="1:5">
      <c r="A5216" s="858">
        <v>38108</v>
      </c>
      <c r="B5216" s="858" t="s">
        <v>8227</v>
      </c>
      <c r="C5216" s="858" t="s">
        <v>4103</v>
      </c>
      <c r="D5216" s="858" t="s">
        <v>4104</v>
      </c>
      <c r="E5216" s="846" t="s">
        <v>18942</v>
      </c>
    </row>
    <row r="5217" spans="1:5">
      <c r="A5217" s="858">
        <v>38087</v>
      </c>
      <c r="B5217" s="858" t="s">
        <v>8228</v>
      </c>
      <c r="C5217" s="858" t="s">
        <v>4103</v>
      </c>
      <c r="D5217" s="858" t="s">
        <v>4104</v>
      </c>
      <c r="E5217" s="846" t="s">
        <v>21714</v>
      </c>
    </row>
    <row r="5218" spans="1:5">
      <c r="A5218" s="858">
        <v>38109</v>
      </c>
      <c r="B5218" s="858" t="s">
        <v>8229</v>
      </c>
      <c r="C5218" s="858" t="s">
        <v>4103</v>
      </c>
      <c r="D5218" s="858" t="s">
        <v>4104</v>
      </c>
      <c r="E5218" s="846" t="s">
        <v>17146</v>
      </c>
    </row>
    <row r="5219" spans="1:5">
      <c r="A5219" s="858">
        <v>38088</v>
      </c>
      <c r="B5219" s="858" t="s">
        <v>8230</v>
      </c>
      <c r="C5219" s="858" t="s">
        <v>4103</v>
      </c>
      <c r="D5219" s="858" t="s">
        <v>4104</v>
      </c>
      <c r="E5219" s="846" t="s">
        <v>21715</v>
      </c>
    </row>
    <row r="5220" spans="1:5">
      <c r="A5220" s="858">
        <v>38110</v>
      </c>
      <c r="B5220" s="858" t="s">
        <v>8231</v>
      </c>
      <c r="C5220" s="858" t="s">
        <v>4103</v>
      </c>
      <c r="D5220" s="858" t="s">
        <v>4104</v>
      </c>
      <c r="E5220" s="846" t="s">
        <v>12022</v>
      </c>
    </row>
    <row r="5221" spans="1:5">
      <c r="A5221" s="858">
        <v>38089</v>
      </c>
      <c r="B5221" s="858" t="s">
        <v>8232</v>
      </c>
      <c r="C5221" s="858" t="s">
        <v>4103</v>
      </c>
      <c r="D5221" s="858" t="s">
        <v>4104</v>
      </c>
      <c r="E5221" s="846" t="s">
        <v>13520</v>
      </c>
    </row>
    <row r="5222" spans="1:5">
      <c r="A5222" s="858">
        <v>38111</v>
      </c>
      <c r="B5222" s="858" t="s">
        <v>8233</v>
      </c>
      <c r="C5222" s="858" t="s">
        <v>4103</v>
      </c>
      <c r="D5222" s="858" t="s">
        <v>4104</v>
      </c>
      <c r="E5222" s="846" t="s">
        <v>16808</v>
      </c>
    </row>
    <row r="5223" spans="1:5">
      <c r="A5223" s="858">
        <v>38090</v>
      </c>
      <c r="B5223" s="858" t="s">
        <v>8234</v>
      </c>
      <c r="C5223" s="858" t="s">
        <v>4103</v>
      </c>
      <c r="D5223" s="858" t="s">
        <v>4104</v>
      </c>
      <c r="E5223" s="846" t="s">
        <v>17341</v>
      </c>
    </row>
    <row r="5224" spans="1:5">
      <c r="A5224" s="858">
        <v>11786</v>
      </c>
      <c r="B5224" s="858" t="s">
        <v>8235</v>
      </c>
      <c r="C5224" s="858" t="s">
        <v>4103</v>
      </c>
      <c r="D5224" s="858" t="s">
        <v>4104</v>
      </c>
      <c r="E5224" s="846" t="s">
        <v>16650</v>
      </c>
    </row>
    <row r="5225" spans="1:5">
      <c r="A5225" s="858">
        <v>13726</v>
      </c>
      <c r="B5225" s="858" t="s">
        <v>8236</v>
      </c>
      <c r="C5225" s="858" t="s">
        <v>4103</v>
      </c>
      <c r="D5225" s="858" t="s">
        <v>4106</v>
      </c>
      <c r="E5225" s="846" t="s">
        <v>21716</v>
      </c>
    </row>
    <row r="5226" spans="1:5">
      <c r="A5226" s="858">
        <v>38400</v>
      </c>
      <c r="B5226" s="858" t="s">
        <v>8237</v>
      </c>
      <c r="C5226" s="858" t="s">
        <v>4103</v>
      </c>
      <c r="D5226" s="858" t="s">
        <v>4104</v>
      </c>
      <c r="E5226" s="846" t="s">
        <v>16651</v>
      </c>
    </row>
    <row r="5227" spans="1:5">
      <c r="A5227" s="858">
        <v>12627</v>
      </c>
      <c r="B5227" s="858" t="s">
        <v>8238</v>
      </c>
      <c r="C5227" s="858" t="s">
        <v>4103</v>
      </c>
      <c r="D5227" s="858" t="s">
        <v>4106</v>
      </c>
      <c r="E5227" s="846" t="s">
        <v>12806</v>
      </c>
    </row>
    <row r="5228" spans="1:5">
      <c r="A5228" s="858">
        <v>6138</v>
      </c>
      <c r="B5228" s="858" t="s">
        <v>8239</v>
      </c>
      <c r="C5228" s="858" t="s">
        <v>4103</v>
      </c>
      <c r="D5228" s="858" t="s">
        <v>4104</v>
      </c>
      <c r="E5228" s="846" t="s">
        <v>12120</v>
      </c>
    </row>
    <row r="5229" spans="1:5">
      <c r="A5229" s="858">
        <v>39996</v>
      </c>
      <c r="B5229" s="858" t="s">
        <v>8240</v>
      </c>
      <c r="C5229" s="858" t="s">
        <v>4157</v>
      </c>
      <c r="D5229" s="858" t="s">
        <v>4104</v>
      </c>
      <c r="E5229" s="846" t="s">
        <v>13631</v>
      </c>
    </row>
    <row r="5230" spans="1:5">
      <c r="A5230" s="858">
        <v>10478</v>
      </c>
      <c r="B5230" s="858" t="s">
        <v>8241</v>
      </c>
      <c r="C5230" s="858" t="s">
        <v>4163</v>
      </c>
      <c r="D5230" s="858" t="s">
        <v>4104</v>
      </c>
      <c r="E5230" s="846" t="s">
        <v>12289</v>
      </c>
    </row>
    <row r="5231" spans="1:5">
      <c r="A5231" s="858">
        <v>10475</v>
      </c>
      <c r="B5231" s="858" t="s">
        <v>8242</v>
      </c>
      <c r="C5231" s="858" t="s">
        <v>4163</v>
      </c>
      <c r="D5231" s="858" t="s">
        <v>4104</v>
      </c>
      <c r="E5231" s="846" t="s">
        <v>13625</v>
      </c>
    </row>
    <row r="5232" spans="1:5">
      <c r="A5232" s="858">
        <v>10481</v>
      </c>
      <c r="B5232" s="858" t="s">
        <v>8243</v>
      </c>
      <c r="C5232" s="858" t="s">
        <v>4163</v>
      </c>
      <c r="D5232" s="858" t="s">
        <v>4104</v>
      </c>
      <c r="E5232" s="846" t="s">
        <v>14029</v>
      </c>
    </row>
    <row r="5233" spans="1:5">
      <c r="A5233" s="858">
        <v>4031</v>
      </c>
      <c r="B5233" s="858" t="s">
        <v>8244</v>
      </c>
      <c r="C5233" s="858" t="s">
        <v>4108</v>
      </c>
      <c r="D5233" s="858" t="s">
        <v>4104</v>
      </c>
      <c r="E5233" s="846" t="s">
        <v>19596</v>
      </c>
    </row>
    <row r="5234" spans="1:5">
      <c r="A5234" s="858">
        <v>4030</v>
      </c>
      <c r="B5234" s="858" t="s">
        <v>8245</v>
      </c>
      <c r="C5234" s="858" t="s">
        <v>4108</v>
      </c>
      <c r="D5234" s="858" t="s">
        <v>4104</v>
      </c>
      <c r="E5234" s="846" t="s">
        <v>13188</v>
      </c>
    </row>
    <row r="5235" spans="1:5">
      <c r="A5235" s="858">
        <v>39399</v>
      </c>
      <c r="B5235" s="858" t="s">
        <v>8246</v>
      </c>
      <c r="C5235" s="858" t="s">
        <v>4103</v>
      </c>
      <c r="D5235" s="858" t="s">
        <v>4106</v>
      </c>
      <c r="E5235" s="846" t="s">
        <v>21717</v>
      </c>
    </row>
    <row r="5236" spans="1:5">
      <c r="A5236" s="858">
        <v>39400</v>
      </c>
      <c r="B5236" s="858" t="s">
        <v>8247</v>
      </c>
      <c r="C5236" s="858" t="s">
        <v>4103</v>
      </c>
      <c r="D5236" s="858" t="s">
        <v>4106</v>
      </c>
      <c r="E5236" s="846" t="s">
        <v>21718</v>
      </c>
    </row>
    <row r="5237" spans="1:5">
      <c r="A5237" s="858">
        <v>39401</v>
      </c>
      <c r="B5237" s="858" t="s">
        <v>8248</v>
      </c>
      <c r="C5237" s="858" t="s">
        <v>4103</v>
      </c>
      <c r="D5237" s="858" t="s">
        <v>4106</v>
      </c>
      <c r="E5237" s="846" t="s">
        <v>21719</v>
      </c>
    </row>
    <row r="5238" spans="1:5">
      <c r="A5238" s="858">
        <v>11652</v>
      </c>
      <c r="B5238" s="858" t="s">
        <v>8249</v>
      </c>
      <c r="C5238" s="858" t="s">
        <v>4103</v>
      </c>
      <c r="D5238" s="858" t="s">
        <v>4106</v>
      </c>
      <c r="E5238" s="846" t="s">
        <v>21720</v>
      </c>
    </row>
    <row r="5239" spans="1:5">
      <c r="A5239" s="858">
        <v>13896</v>
      </c>
      <c r="B5239" s="858" t="s">
        <v>8250</v>
      </c>
      <c r="C5239" s="858" t="s">
        <v>4103</v>
      </c>
      <c r="D5239" s="858" t="s">
        <v>4106</v>
      </c>
      <c r="E5239" s="846" t="s">
        <v>21721</v>
      </c>
    </row>
    <row r="5240" spans="1:5">
      <c r="A5240" s="858">
        <v>13475</v>
      </c>
      <c r="B5240" s="858" t="s">
        <v>8251</v>
      </c>
      <c r="C5240" s="858" t="s">
        <v>4103</v>
      </c>
      <c r="D5240" s="858" t="s">
        <v>4106</v>
      </c>
      <c r="E5240" s="846" t="s">
        <v>21722</v>
      </c>
    </row>
    <row r="5241" spans="1:5">
      <c r="A5241" s="858">
        <v>25971</v>
      </c>
      <c r="B5241" s="858" t="s">
        <v>8252</v>
      </c>
      <c r="C5241" s="858" t="s">
        <v>4103</v>
      </c>
      <c r="D5241" s="858" t="s">
        <v>4106</v>
      </c>
      <c r="E5241" s="846" t="s">
        <v>21723</v>
      </c>
    </row>
    <row r="5242" spans="1:5">
      <c r="A5242" s="858">
        <v>25970</v>
      </c>
      <c r="B5242" s="858" t="s">
        <v>8253</v>
      </c>
      <c r="C5242" s="858" t="s">
        <v>4103</v>
      </c>
      <c r="D5242" s="858" t="s">
        <v>4106</v>
      </c>
      <c r="E5242" s="846" t="s">
        <v>21724</v>
      </c>
    </row>
    <row r="5243" spans="1:5">
      <c r="A5243" s="858">
        <v>13476</v>
      </c>
      <c r="B5243" s="858" t="s">
        <v>8254</v>
      </c>
      <c r="C5243" s="858" t="s">
        <v>4103</v>
      </c>
      <c r="D5243" s="858" t="s">
        <v>4106</v>
      </c>
      <c r="E5243" s="846" t="s">
        <v>21725</v>
      </c>
    </row>
    <row r="5244" spans="1:5">
      <c r="A5244" s="858">
        <v>10488</v>
      </c>
      <c r="B5244" s="858" t="s">
        <v>8255</v>
      </c>
      <c r="C5244" s="858" t="s">
        <v>4103</v>
      </c>
      <c r="D5244" s="858" t="s">
        <v>4106</v>
      </c>
      <c r="E5244" s="846" t="s">
        <v>21726</v>
      </c>
    </row>
    <row r="5245" spans="1:5">
      <c r="A5245" s="858">
        <v>13606</v>
      </c>
      <c r="B5245" s="858" t="s">
        <v>8256</v>
      </c>
      <c r="C5245" s="858" t="s">
        <v>4103</v>
      </c>
      <c r="D5245" s="858" t="s">
        <v>4106</v>
      </c>
      <c r="E5245" s="846" t="s">
        <v>21727</v>
      </c>
    </row>
    <row r="5246" spans="1:5">
      <c r="A5246" s="858">
        <v>10489</v>
      </c>
      <c r="B5246" s="858" t="s">
        <v>8257</v>
      </c>
      <c r="C5246" s="858" t="s">
        <v>4101</v>
      </c>
      <c r="D5246" s="858" t="s">
        <v>4104</v>
      </c>
      <c r="E5246" s="846" t="s">
        <v>13824</v>
      </c>
    </row>
    <row r="5247" spans="1:5">
      <c r="A5247" s="858">
        <v>41073</v>
      </c>
      <c r="B5247" s="858" t="s">
        <v>8258</v>
      </c>
      <c r="C5247" s="858" t="s">
        <v>4246</v>
      </c>
      <c r="D5247" s="858" t="s">
        <v>4104</v>
      </c>
      <c r="E5247" s="846" t="s">
        <v>21728</v>
      </c>
    </row>
    <row r="5248" spans="1:5">
      <c r="A5248" s="858">
        <v>34391</v>
      </c>
      <c r="B5248" s="858" t="s">
        <v>8259</v>
      </c>
      <c r="C5248" s="858" t="s">
        <v>4108</v>
      </c>
      <c r="D5248" s="858" t="s">
        <v>4104</v>
      </c>
      <c r="E5248" s="846" t="s">
        <v>21729</v>
      </c>
    </row>
    <row r="5249" spans="1:5">
      <c r="A5249" s="858">
        <v>10496</v>
      </c>
      <c r="B5249" s="858" t="s">
        <v>8260</v>
      </c>
      <c r="C5249" s="858" t="s">
        <v>4108</v>
      </c>
      <c r="D5249" s="858" t="s">
        <v>4104</v>
      </c>
      <c r="E5249" s="846" t="s">
        <v>21730</v>
      </c>
    </row>
    <row r="5250" spans="1:5">
      <c r="A5250" s="858">
        <v>10497</v>
      </c>
      <c r="B5250" s="858" t="s">
        <v>8261</v>
      </c>
      <c r="C5250" s="858" t="s">
        <v>4108</v>
      </c>
      <c r="D5250" s="858" t="s">
        <v>4104</v>
      </c>
      <c r="E5250" s="846" t="s">
        <v>21731</v>
      </c>
    </row>
    <row r="5251" spans="1:5">
      <c r="A5251" s="858">
        <v>10504</v>
      </c>
      <c r="B5251" s="858" t="s">
        <v>8262</v>
      </c>
      <c r="C5251" s="858" t="s">
        <v>4108</v>
      </c>
      <c r="D5251" s="858" t="s">
        <v>4104</v>
      </c>
      <c r="E5251" s="846" t="s">
        <v>21732</v>
      </c>
    </row>
    <row r="5252" spans="1:5">
      <c r="A5252" s="858">
        <v>34390</v>
      </c>
      <c r="B5252" s="858" t="s">
        <v>8263</v>
      </c>
      <c r="C5252" s="858" t="s">
        <v>4108</v>
      </c>
      <c r="D5252" s="858" t="s">
        <v>4104</v>
      </c>
      <c r="E5252" s="846" t="s">
        <v>21733</v>
      </c>
    </row>
    <row r="5253" spans="1:5">
      <c r="A5253" s="858">
        <v>34389</v>
      </c>
      <c r="B5253" s="858" t="s">
        <v>8264</v>
      </c>
      <c r="C5253" s="858" t="s">
        <v>4108</v>
      </c>
      <c r="D5253" s="858" t="s">
        <v>4104</v>
      </c>
      <c r="E5253" s="846" t="s">
        <v>15331</v>
      </c>
    </row>
    <row r="5254" spans="1:5">
      <c r="A5254" s="858">
        <v>34388</v>
      </c>
      <c r="B5254" s="858" t="s">
        <v>8265</v>
      </c>
      <c r="C5254" s="858" t="s">
        <v>4108</v>
      </c>
      <c r="D5254" s="858" t="s">
        <v>4104</v>
      </c>
      <c r="E5254" s="846" t="s">
        <v>21734</v>
      </c>
    </row>
    <row r="5255" spans="1:5">
      <c r="A5255" s="858">
        <v>34387</v>
      </c>
      <c r="B5255" s="858" t="s">
        <v>8266</v>
      </c>
      <c r="C5255" s="858" t="s">
        <v>4108</v>
      </c>
      <c r="D5255" s="858" t="s">
        <v>4104</v>
      </c>
      <c r="E5255" s="846" t="s">
        <v>21735</v>
      </c>
    </row>
    <row r="5256" spans="1:5">
      <c r="A5256" s="858">
        <v>11188</v>
      </c>
      <c r="B5256" s="858" t="s">
        <v>8267</v>
      </c>
      <c r="C5256" s="858" t="s">
        <v>4108</v>
      </c>
      <c r="D5256" s="858" t="s">
        <v>4104</v>
      </c>
      <c r="E5256" s="846" t="s">
        <v>21736</v>
      </c>
    </row>
    <row r="5257" spans="1:5">
      <c r="A5257" s="858">
        <v>11189</v>
      </c>
      <c r="B5257" s="858" t="s">
        <v>8268</v>
      </c>
      <c r="C5257" s="858" t="s">
        <v>4108</v>
      </c>
      <c r="D5257" s="858" t="s">
        <v>4104</v>
      </c>
      <c r="E5257" s="846" t="s">
        <v>21737</v>
      </c>
    </row>
    <row r="5258" spans="1:5">
      <c r="A5258" s="858">
        <v>21107</v>
      </c>
      <c r="B5258" s="858" t="s">
        <v>8269</v>
      </c>
      <c r="C5258" s="858" t="s">
        <v>4108</v>
      </c>
      <c r="D5258" s="858" t="s">
        <v>4104</v>
      </c>
      <c r="E5258" s="846" t="s">
        <v>21738</v>
      </c>
    </row>
    <row r="5259" spans="1:5">
      <c r="A5259" s="858">
        <v>34386</v>
      </c>
      <c r="B5259" s="858" t="s">
        <v>8270</v>
      </c>
      <c r="C5259" s="858" t="s">
        <v>4108</v>
      </c>
      <c r="D5259" s="858" t="s">
        <v>4104</v>
      </c>
      <c r="E5259" s="846" t="s">
        <v>21739</v>
      </c>
    </row>
    <row r="5260" spans="1:5">
      <c r="A5260" s="858">
        <v>10490</v>
      </c>
      <c r="B5260" s="858" t="s">
        <v>8271</v>
      </c>
      <c r="C5260" s="858" t="s">
        <v>4108</v>
      </c>
      <c r="D5260" s="858" t="s">
        <v>4102</v>
      </c>
      <c r="E5260" s="846" t="s">
        <v>21740</v>
      </c>
    </row>
    <row r="5261" spans="1:5">
      <c r="A5261" s="858">
        <v>10492</v>
      </c>
      <c r="B5261" s="858" t="s">
        <v>8272</v>
      </c>
      <c r="C5261" s="858" t="s">
        <v>4108</v>
      </c>
      <c r="D5261" s="858" t="s">
        <v>4104</v>
      </c>
      <c r="E5261" s="846" t="s">
        <v>21741</v>
      </c>
    </row>
    <row r="5262" spans="1:5">
      <c r="A5262" s="858">
        <v>10493</v>
      </c>
      <c r="B5262" s="858" t="s">
        <v>8273</v>
      </c>
      <c r="C5262" s="858" t="s">
        <v>4108</v>
      </c>
      <c r="D5262" s="858" t="s">
        <v>4104</v>
      </c>
      <c r="E5262" s="846" t="s">
        <v>15331</v>
      </c>
    </row>
    <row r="5263" spans="1:5">
      <c r="A5263" s="858">
        <v>10491</v>
      </c>
      <c r="B5263" s="858" t="s">
        <v>8274</v>
      </c>
      <c r="C5263" s="858" t="s">
        <v>4108</v>
      </c>
      <c r="D5263" s="858" t="s">
        <v>4104</v>
      </c>
      <c r="E5263" s="846" t="s">
        <v>21742</v>
      </c>
    </row>
    <row r="5264" spans="1:5">
      <c r="A5264" s="858">
        <v>34385</v>
      </c>
      <c r="B5264" s="858" t="s">
        <v>8275</v>
      </c>
      <c r="C5264" s="858" t="s">
        <v>4108</v>
      </c>
      <c r="D5264" s="858" t="s">
        <v>4104</v>
      </c>
      <c r="E5264" s="846" t="s">
        <v>21743</v>
      </c>
    </row>
    <row r="5265" spans="1:5">
      <c r="A5265" s="858">
        <v>10499</v>
      </c>
      <c r="B5265" s="858" t="s">
        <v>8276</v>
      </c>
      <c r="C5265" s="858" t="s">
        <v>4108</v>
      </c>
      <c r="D5265" s="858" t="s">
        <v>4104</v>
      </c>
      <c r="E5265" s="846" t="s">
        <v>21744</v>
      </c>
    </row>
    <row r="5266" spans="1:5">
      <c r="A5266" s="858">
        <v>34384</v>
      </c>
      <c r="B5266" s="858" t="s">
        <v>8277</v>
      </c>
      <c r="C5266" s="858" t="s">
        <v>4108</v>
      </c>
      <c r="D5266" s="858" t="s">
        <v>4104</v>
      </c>
      <c r="E5266" s="846" t="s">
        <v>21739</v>
      </c>
    </row>
    <row r="5267" spans="1:5">
      <c r="A5267" s="858">
        <v>11185</v>
      </c>
      <c r="B5267" s="858" t="s">
        <v>8278</v>
      </c>
      <c r="C5267" s="858" t="s">
        <v>4108</v>
      </c>
      <c r="D5267" s="858" t="s">
        <v>4104</v>
      </c>
      <c r="E5267" s="846" t="s">
        <v>21745</v>
      </c>
    </row>
    <row r="5268" spans="1:5">
      <c r="A5268" s="858">
        <v>10507</v>
      </c>
      <c r="B5268" s="858" t="s">
        <v>8279</v>
      </c>
      <c r="C5268" s="858" t="s">
        <v>4108</v>
      </c>
      <c r="D5268" s="858" t="s">
        <v>4104</v>
      </c>
      <c r="E5268" s="846" t="s">
        <v>21746</v>
      </c>
    </row>
    <row r="5269" spans="1:5">
      <c r="A5269" s="858">
        <v>10505</v>
      </c>
      <c r="B5269" s="858" t="s">
        <v>8280</v>
      </c>
      <c r="C5269" s="858" t="s">
        <v>4108</v>
      </c>
      <c r="D5269" s="858" t="s">
        <v>4104</v>
      </c>
      <c r="E5269" s="846" t="s">
        <v>21747</v>
      </c>
    </row>
    <row r="5270" spans="1:5">
      <c r="A5270" s="858">
        <v>10506</v>
      </c>
      <c r="B5270" s="858" t="s">
        <v>8281</v>
      </c>
      <c r="C5270" s="858" t="s">
        <v>4108</v>
      </c>
      <c r="D5270" s="858" t="s">
        <v>4104</v>
      </c>
      <c r="E5270" s="846" t="s">
        <v>21748</v>
      </c>
    </row>
    <row r="5271" spans="1:5">
      <c r="A5271" s="858">
        <v>5031</v>
      </c>
      <c r="B5271" s="858" t="s">
        <v>8282</v>
      </c>
      <c r="C5271" s="858" t="s">
        <v>4108</v>
      </c>
      <c r="D5271" s="858" t="s">
        <v>4102</v>
      </c>
      <c r="E5271" s="846" t="s">
        <v>21749</v>
      </c>
    </row>
    <row r="5272" spans="1:5">
      <c r="A5272" s="858">
        <v>10502</v>
      </c>
      <c r="B5272" s="858" t="s">
        <v>8283</v>
      </c>
      <c r="C5272" s="858" t="s">
        <v>4108</v>
      </c>
      <c r="D5272" s="858" t="s">
        <v>4104</v>
      </c>
      <c r="E5272" s="846" t="s">
        <v>21750</v>
      </c>
    </row>
    <row r="5273" spans="1:5">
      <c r="A5273" s="858">
        <v>10501</v>
      </c>
      <c r="B5273" s="858" t="s">
        <v>8284</v>
      </c>
      <c r="C5273" s="858" t="s">
        <v>4108</v>
      </c>
      <c r="D5273" s="858" t="s">
        <v>4104</v>
      </c>
      <c r="E5273" s="846" t="s">
        <v>21751</v>
      </c>
    </row>
    <row r="5274" spans="1:5">
      <c r="A5274" s="858">
        <v>10503</v>
      </c>
      <c r="B5274" s="858" t="s">
        <v>8285</v>
      </c>
      <c r="C5274" s="858" t="s">
        <v>4108</v>
      </c>
      <c r="D5274" s="858" t="s">
        <v>4104</v>
      </c>
      <c r="E5274" s="846" t="s">
        <v>21752</v>
      </c>
    </row>
    <row r="5275" spans="1:5">
      <c r="A5275" s="858">
        <v>40270</v>
      </c>
      <c r="B5275" s="858" t="s">
        <v>8286</v>
      </c>
      <c r="C5275" s="858" t="s">
        <v>4157</v>
      </c>
      <c r="D5275" s="858" t="s">
        <v>4106</v>
      </c>
      <c r="E5275" s="846" t="s">
        <v>14055</v>
      </c>
    </row>
    <row r="5276" spans="1:5">
      <c r="A5276" s="858">
        <v>20213</v>
      </c>
      <c r="B5276" s="858" t="s">
        <v>8287</v>
      </c>
      <c r="C5276" s="858" t="s">
        <v>4157</v>
      </c>
      <c r="D5276" s="858" t="s">
        <v>4104</v>
      </c>
      <c r="E5276" s="846" t="s">
        <v>13067</v>
      </c>
    </row>
    <row r="5277" spans="1:5">
      <c r="A5277" s="858">
        <v>20211</v>
      </c>
      <c r="B5277" s="858" t="s">
        <v>8288</v>
      </c>
      <c r="C5277" s="858" t="s">
        <v>4157</v>
      </c>
      <c r="D5277" s="858" t="s">
        <v>4104</v>
      </c>
      <c r="E5277" s="846" t="s">
        <v>12623</v>
      </c>
    </row>
    <row r="5278" spans="1:5">
      <c r="A5278" s="858">
        <v>4472</v>
      </c>
      <c r="B5278" s="858" t="s">
        <v>8289</v>
      </c>
      <c r="C5278" s="858" t="s">
        <v>4157</v>
      </c>
      <c r="D5278" s="858" t="s">
        <v>4104</v>
      </c>
      <c r="E5278" s="846" t="s">
        <v>13068</v>
      </c>
    </row>
    <row r="5279" spans="1:5">
      <c r="A5279" s="858">
        <v>35272</v>
      </c>
      <c r="B5279" s="858" t="s">
        <v>8290</v>
      </c>
      <c r="C5279" s="858" t="s">
        <v>4157</v>
      </c>
      <c r="D5279" s="858" t="s">
        <v>4104</v>
      </c>
      <c r="E5279" s="846" t="s">
        <v>13069</v>
      </c>
    </row>
    <row r="5280" spans="1:5">
      <c r="A5280" s="858">
        <v>4448</v>
      </c>
      <c r="B5280" s="858" t="s">
        <v>11356</v>
      </c>
      <c r="C5280" s="858" t="s">
        <v>4157</v>
      </c>
      <c r="D5280" s="858" t="s">
        <v>4104</v>
      </c>
      <c r="E5280" s="846" t="s">
        <v>13070</v>
      </c>
    </row>
    <row r="5281" spans="1:5">
      <c r="A5281" s="858">
        <v>4425</v>
      </c>
      <c r="B5281" s="858" t="s">
        <v>8291</v>
      </c>
      <c r="C5281" s="858" t="s">
        <v>4157</v>
      </c>
      <c r="D5281" s="858" t="s">
        <v>4104</v>
      </c>
      <c r="E5281" s="846" t="s">
        <v>12962</v>
      </c>
    </row>
    <row r="5282" spans="1:5">
      <c r="A5282" s="858">
        <v>4481</v>
      </c>
      <c r="B5282" s="858" t="s">
        <v>8292</v>
      </c>
      <c r="C5282" s="858" t="s">
        <v>4157</v>
      </c>
      <c r="D5282" s="858" t="s">
        <v>4104</v>
      </c>
      <c r="E5282" s="846" t="s">
        <v>13071</v>
      </c>
    </row>
    <row r="5283" spans="1:5">
      <c r="A5283" s="858">
        <v>34345</v>
      </c>
      <c r="B5283" s="858" t="s">
        <v>8293</v>
      </c>
      <c r="C5283" s="858" t="s">
        <v>4101</v>
      </c>
      <c r="D5283" s="858" t="s">
        <v>4104</v>
      </c>
      <c r="E5283" s="846" t="s">
        <v>17175</v>
      </c>
    </row>
    <row r="5284" spans="1:5">
      <c r="A5284" s="858">
        <v>41096</v>
      </c>
      <c r="B5284" s="858" t="s">
        <v>8294</v>
      </c>
      <c r="C5284" s="858" t="s">
        <v>4246</v>
      </c>
      <c r="D5284" s="858" t="s">
        <v>4104</v>
      </c>
      <c r="E5284" s="846" t="s">
        <v>21753</v>
      </c>
    </row>
    <row r="5285" spans="1:5">
      <c r="A5285" s="858">
        <v>41776</v>
      </c>
      <c r="B5285" s="858" t="s">
        <v>8295</v>
      </c>
      <c r="C5285" s="858" t="s">
        <v>4101</v>
      </c>
      <c r="D5285" s="858" t="s">
        <v>4104</v>
      </c>
      <c r="E5285" s="846" t="s">
        <v>15457</v>
      </c>
    </row>
    <row r="5286" spans="1:5">
      <c r="A5286" s="858">
        <v>11157</v>
      </c>
      <c r="B5286" s="858" t="s">
        <v>8296</v>
      </c>
      <c r="C5286" s="858" t="s">
        <v>5991</v>
      </c>
      <c r="D5286" s="858" t="s">
        <v>4104</v>
      </c>
      <c r="E5286" s="846" t="s">
        <v>21754</v>
      </c>
    </row>
    <row r="5287" spans="1:5">
      <c r="A5287" s="858" t="s">
        <v>10427</v>
      </c>
    </row>
    <row r="5288" spans="1:5">
      <c r="A5288" s="858" t="s">
        <v>17978</v>
      </c>
    </row>
  </sheetData>
  <autoFilter ref="A7:E5296" xr:uid="{00000000-0009-0000-0000-00000E000000}"/>
  <sortState xmlns:xlrd2="http://schemas.microsoft.com/office/spreadsheetml/2017/richdata2" ref="A1:E5350">
    <sortCondition ref="B18"/>
  </sortState>
  <mergeCells count="4">
    <mergeCell ref="A1:B1"/>
    <mergeCell ref="A3:B3"/>
    <mergeCell ref="A4:B4"/>
    <mergeCell ref="A5:B5"/>
  </mergeCells>
  <pageMargins left="0.78740157499999996" right="0.78740157499999996" top="0.984251969" bottom="0.984251969" header="0.5" footer="0.5"/>
  <pageSetup orientation="portrait" horizontalDpi="300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688EB-7574-4F76-BE62-32CCB4440DBC}">
  <dimension ref="B1:F42"/>
  <sheetViews>
    <sheetView zoomScale="70" zoomScaleNormal="70" workbookViewId="0">
      <selection activeCell="J30" sqref="J30"/>
    </sheetView>
  </sheetViews>
  <sheetFormatPr defaultColWidth="9" defaultRowHeight="15"/>
  <cols>
    <col min="5" max="5" width="19.140625" bestFit="1" customWidth="1"/>
  </cols>
  <sheetData>
    <row r="1" spans="2:6">
      <c r="B1">
        <v>0.4</v>
      </c>
      <c r="E1" t="s">
        <v>14552</v>
      </c>
      <c r="F1" s="821">
        <f>SUM(F2:F5)</f>
        <v>16.28</v>
      </c>
    </row>
    <row r="2" spans="2:6">
      <c r="B2">
        <v>8.66</v>
      </c>
      <c r="F2">
        <v>3.9</v>
      </c>
    </row>
    <row r="3" spans="2:6">
      <c r="B3">
        <v>3.32</v>
      </c>
      <c r="F3">
        <v>3.32</v>
      </c>
    </row>
    <row r="4" spans="2:6">
      <c r="B4">
        <v>2.74</v>
      </c>
      <c r="F4">
        <v>8.66</v>
      </c>
    </row>
    <row r="5" spans="2:6">
      <c r="B5">
        <v>11.64</v>
      </c>
      <c r="F5">
        <v>0.4</v>
      </c>
    </row>
    <row r="6" spans="2:6">
      <c r="B6">
        <v>1.98</v>
      </c>
    </row>
    <row r="7" spans="2:6">
      <c r="B7">
        <v>2.85</v>
      </c>
    </row>
    <row r="8" spans="2:6">
      <c r="B8">
        <v>2.73</v>
      </c>
      <c r="E8" t="s">
        <v>14557</v>
      </c>
      <c r="F8" s="821">
        <f>SUM(F9:F10)</f>
        <v>3.18</v>
      </c>
    </row>
    <row r="9" spans="2:6">
      <c r="B9">
        <v>7.22</v>
      </c>
      <c r="F9">
        <v>2.74</v>
      </c>
    </row>
    <row r="10" spans="2:6">
      <c r="B10">
        <v>0.25</v>
      </c>
      <c r="F10">
        <v>0.44</v>
      </c>
    </row>
    <row r="11" spans="2:6">
      <c r="B11">
        <v>0.65</v>
      </c>
    </row>
    <row r="12" spans="2:6">
      <c r="B12">
        <v>1.05</v>
      </c>
      <c r="E12" t="s">
        <v>13871</v>
      </c>
      <c r="F12" s="821">
        <f>SUM(F13:F14)</f>
        <v>4.58</v>
      </c>
    </row>
    <row r="13" spans="2:6">
      <c r="B13">
        <v>20.34</v>
      </c>
      <c r="F13">
        <v>2.6</v>
      </c>
    </row>
    <row r="14" spans="2:6">
      <c r="B14">
        <v>25.98</v>
      </c>
      <c r="F14">
        <v>1.98</v>
      </c>
    </row>
    <row r="15" spans="2:6">
      <c r="B15">
        <v>7.14</v>
      </c>
    </row>
    <row r="16" spans="2:6">
      <c r="B16">
        <v>5.3</v>
      </c>
      <c r="E16" t="s">
        <v>14558</v>
      </c>
      <c r="F16" s="821">
        <f>SUM(F17:F23)</f>
        <v>21.5</v>
      </c>
    </row>
    <row r="17" spans="2:6">
      <c r="B17">
        <v>6.55</v>
      </c>
      <c r="F17">
        <v>8.9</v>
      </c>
    </row>
    <row r="18" spans="2:6">
      <c r="B18">
        <v>1.05</v>
      </c>
      <c r="F18">
        <v>2.85</v>
      </c>
    </row>
    <row r="19" spans="2:6">
      <c r="B19">
        <v>8.0500000000000007</v>
      </c>
      <c r="F19">
        <v>2.74</v>
      </c>
    </row>
    <row r="20" spans="2:6">
      <c r="B20">
        <v>0.85</v>
      </c>
      <c r="F20">
        <v>5.0599999999999996</v>
      </c>
    </row>
    <row r="21" spans="2:6">
      <c r="B21">
        <v>8.65</v>
      </c>
      <c r="F21">
        <v>1.05</v>
      </c>
    </row>
    <row r="22" spans="2:6">
      <c r="B22">
        <v>7.35</v>
      </c>
      <c r="F22">
        <v>0.65</v>
      </c>
    </row>
    <row r="23" spans="2:6">
      <c r="B23">
        <v>3.92</v>
      </c>
      <c r="F23">
        <v>0.25</v>
      </c>
    </row>
    <row r="24" spans="2:6">
      <c r="B24">
        <v>1.59</v>
      </c>
    </row>
    <row r="25" spans="2:6">
      <c r="B25">
        <v>1.81</v>
      </c>
      <c r="E25" t="s">
        <v>14537</v>
      </c>
      <c r="F25" s="821">
        <f>SUM(F26:F42)</f>
        <v>105.5</v>
      </c>
    </row>
    <row r="26" spans="2:6">
      <c r="B26">
        <v>2.9</v>
      </c>
      <c r="F26">
        <v>20.34</v>
      </c>
    </row>
    <row r="27" spans="2:6">
      <c r="B27">
        <v>1.75</v>
      </c>
      <c r="F27">
        <v>25.98</v>
      </c>
    </row>
    <row r="28" spans="2:6" s="813" customFormat="1">
      <c r="B28" s="813">
        <v>3.9</v>
      </c>
      <c r="F28" s="813">
        <v>7.14</v>
      </c>
    </row>
    <row r="29" spans="2:6">
      <c r="B29">
        <f>SUM(B1:B28)</f>
        <v>150.62</v>
      </c>
      <c r="F29">
        <v>5.3</v>
      </c>
    </row>
    <row r="30" spans="2:6">
      <c r="F30">
        <v>6.54</v>
      </c>
    </row>
    <row r="31" spans="2:6">
      <c r="F31">
        <v>1.05</v>
      </c>
    </row>
    <row r="32" spans="2:6">
      <c r="F32">
        <v>8.0500000000000007</v>
      </c>
    </row>
    <row r="33" spans="6:6">
      <c r="F33">
        <v>0.85</v>
      </c>
    </row>
    <row r="34" spans="6:6">
      <c r="F34">
        <v>8.65</v>
      </c>
    </row>
    <row r="35" spans="6:6">
      <c r="F35">
        <v>0.15</v>
      </c>
    </row>
    <row r="36" spans="6:6">
      <c r="F36">
        <v>7.35</v>
      </c>
    </row>
    <row r="37" spans="6:6">
      <c r="F37">
        <v>3.92</v>
      </c>
    </row>
    <row r="38" spans="6:6">
      <c r="F38">
        <v>1.59</v>
      </c>
    </row>
    <row r="39" spans="6:6">
      <c r="F39">
        <v>1.81</v>
      </c>
    </row>
    <row r="40" spans="6:6">
      <c r="F40">
        <v>2.9</v>
      </c>
    </row>
    <row r="41" spans="6:6">
      <c r="F41">
        <v>1.75</v>
      </c>
    </row>
    <row r="42" spans="6:6">
      <c r="F42">
        <v>2.13</v>
      </c>
    </row>
  </sheetData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9">
    <tabColor theme="4"/>
  </sheetPr>
  <dimension ref="A1:M454"/>
  <sheetViews>
    <sheetView view="pageBreakPreview" topLeftCell="A64" zoomScaleNormal="100" zoomScaleSheetLayoutView="100" workbookViewId="0">
      <selection activeCell="G91" sqref="G91"/>
    </sheetView>
  </sheetViews>
  <sheetFormatPr defaultColWidth="9" defaultRowHeight="15"/>
  <cols>
    <col min="1" max="1" width="16.5703125" bestFit="1" customWidth="1"/>
    <col min="2" max="2" width="58.5703125" customWidth="1"/>
    <col min="3" max="3" width="9.42578125" bestFit="1" customWidth="1"/>
    <col min="4" max="4" width="11.7109375" bestFit="1" customWidth="1"/>
  </cols>
  <sheetData>
    <row r="1" spans="1:13">
      <c r="A1" s="1200" t="s">
        <v>8302</v>
      </c>
      <c r="B1" s="1199" t="s">
        <v>8303</v>
      </c>
      <c r="C1" s="1200" t="s">
        <v>8304</v>
      </c>
      <c r="D1" s="613" t="s">
        <v>8305</v>
      </c>
    </row>
    <row r="2" spans="1:13">
      <c r="A2" s="1200"/>
      <c r="B2" s="1199"/>
      <c r="C2" s="1200"/>
      <c r="D2" s="613" t="s">
        <v>8306</v>
      </c>
      <c r="E2" s="218">
        <f>SUBSTITUTE(D2,"BDI ","",1)+0</f>
        <v>0.26150000000000001</v>
      </c>
      <c r="G2" s="622" t="s">
        <v>9686</v>
      </c>
      <c r="H2" s="622" t="s">
        <v>9687</v>
      </c>
      <c r="I2" s="622" t="s">
        <v>188</v>
      </c>
      <c r="J2" s="625">
        <v>43070</v>
      </c>
      <c r="K2" s="622" t="s">
        <v>9688</v>
      </c>
      <c r="L2" s="622" t="s">
        <v>9689</v>
      </c>
      <c r="M2" s="622">
        <v>937</v>
      </c>
    </row>
    <row r="3" spans="1:13">
      <c r="A3" s="210">
        <v>1</v>
      </c>
      <c r="B3" s="1200" t="s">
        <v>8307</v>
      </c>
      <c r="C3" s="1200"/>
      <c r="D3" s="1200"/>
    </row>
    <row r="4" spans="1:13">
      <c r="A4" s="212" t="s">
        <v>8308</v>
      </c>
      <c r="B4" s="212" t="s">
        <v>8309</v>
      </c>
      <c r="C4" s="213" t="s">
        <v>228</v>
      </c>
      <c r="D4" s="214">
        <v>0.33</v>
      </c>
    </row>
    <row r="5" spans="1:13">
      <c r="A5" s="212" t="s">
        <v>8310</v>
      </c>
      <c r="B5" s="212" t="s">
        <v>8311</v>
      </c>
      <c r="C5" s="213" t="s">
        <v>228</v>
      </c>
      <c r="D5" s="214">
        <v>4.3</v>
      </c>
    </row>
    <row r="6" spans="1:13">
      <c r="A6" s="212" t="s">
        <v>8312</v>
      </c>
      <c r="B6" s="212" t="s">
        <v>8313</v>
      </c>
      <c r="C6" s="213" t="s">
        <v>8314</v>
      </c>
      <c r="D6" s="215">
        <v>1318.13</v>
      </c>
    </row>
    <row r="7" spans="1:13">
      <c r="A7" s="212" t="s">
        <v>8315</v>
      </c>
      <c r="B7" s="212" t="s">
        <v>8316</v>
      </c>
      <c r="C7" s="213" t="s">
        <v>228</v>
      </c>
      <c r="D7" s="214">
        <v>0.71</v>
      </c>
    </row>
    <row r="8" spans="1:13" ht="25.5">
      <c r="A8" s="212" t="s">
        <v>8317</v>
      </c>
      <c r="B8" s="212" t="s">
        <v>8318</v>
      </c>
      <c r="C8" s="213" t="s">
        <v>8319</v>
      </c>
      <c r="D8" s="214">
        <v>41.33</v>
      </c>
    </row>
    <row r="9" spans="1:13">
      <c r="A9" s="212" t="s">
        <v>8320</v>
      </c>
      <c r="B9" s="212" t="s">
        <v>8321</v>
      </c>
      <c r="C9" s="213" t="s">
        <v>8319</v>
      </c>
      <c r="D9" s="214" t="s">
        <v>8322</v>
      </c>
    </row>
    <row r="10" spans="1:13">
      <c r="A10" s="212" t="s">
        <v>8323</v>
      </c>
      <c r="B10" s="212" t="s">
        <v>8324</v>
      </c>
      <c r="C10" s="213" t="s">
        <v>228</v>
      </c>
      <c r="D10" s="214">
        <v>1.29</v>
      </c>
    </row>
    <row r="11" spans="1:13">
      <c r="A11" s="212" t="s">
        <v>8325</v>
      </c>
      <c r="B11" s="212" t="s">
        <v>8326</v>
      </c>
      <c r="C11" s="213" t="s">
        <v>8327</v>
      </c>
      <c r="D11" s="214">
        <v>3.05</v>
      </c>
    </row>
    <row r="12" spans="1:13">
      <c r="A12" s="212" t="s">
        <v>8328</v>
      </c>
      <c r="B12" s="212" t="s">
        <v>8329</v>
      </c>
      <c r="C12" s="213" t="s">
        <v>8327</v>
      </c>
      <c r="D12" s="214">
        <v>4.88</v>
      </c>
    </row>
    <row r="13" spans="1:13">
      <c r="A13" s="212" t="s">
        <v>8330</v>
      </c>
      <c r="B13" s="212" t="s">
        <v>8331</v>
      </c>
      <c r="C13" s="213" t="s">
        <v>8327</v>
      </c>
      <c r="D13" s="214">
        <v>6.67</v>
      </c>
    </row>
    <row r="14" spans="1:13">
      <c r="A14" s="212" t="s">
        <v>8332</v>
      </c>
      <c r="B14" s="212" t="s">
        <v>8333</v>
      </c>
      <c r="C14" s="213" t="s">
        <v>8327</v>
      </c>
      <c r="D14" s="214">
        <v>8.26</v>
      </c>
    </row>
    <row r="15" spans="1:13">
      <c r="A15" s="212" t="s">
        <v>8334</v>
      </c>
      <c r="B15" s="212" t="s">
        <v>8335</v>
      </c>
      <c r="C15" s="213" t="s">
        <v>8327</v>
      </c>
      <c r="D15" s="214">
        <v>9.64</v>
      </c>
    </row>
    <row r="16" spans="1:13">
      <c r="A16" s="212" t="s">
        <v>8336</v>
      </c>
      <c r="B16" s="212" t="s">
        <v>8337</v>
      </c>
      <c r="C16" s="213" t="s">
        <v>8327</v>
      </c>
      <c r="D16" s="214">
        <v>11.21</v>
      </c>
    </row>
    <row r="17" spans="1:4">
      <c r="A17" s="212" t="s">
        <v>8338</v>
      </c>
      <c r="B17" s="212" t="s">
        <v>8339</v>
      </c>
      <c r="C17" s="213" t="s">
        <v>8327</v>
      </c>
      <c r="D17" s="214">
        <v>12.8</v>
      </c>
    </row>
    <row r="18" spans="1:4">
      <c r="A18" s="212" t="s">
        <v>8340</v>
      </c>
      <c r="B18" s="212" t="s">
        <v>8341</v>
      </c>
      <c r="C18" s="213" t="s">
        <v>8327</v>
      </c>
      <c r="D18" s="214">
        <v>14.31</v>
      </c>
    </row>
    <row r="19" spans="1:4">
      <c r="A19" s="212" t="s">
        <v>8342</v>
      </c>
      <c r="B19" s="212" t="s">
        <v>8343</v>
      </c>
      <c r="C19" s="213" t="s">
        <v>8327</v>
      </c>
      <c r="D19" s="214">
        <v>7.51</v>
      </c>
    </row>
    <row r="20" spans="1:4">
      <c r="A20" s="212" t="s">
        <v>8344</v>
      </c>
      <c r="B20" s="212" t="s">
        <v>8345</v>
      </c>
      <c r="C20" s="213" t="s">
        <v>8327</v>
      </c>
      <c r="D20" s="214">
        <v>8.24</v>
      </c>
    </row>
    <row r="21" spans="1:4">
      <c r="A21" s="212" t="s">
        <v>8346</v>
      </c>
      <c r="B21" s="212" t="s">
        <v>8347</v>
      </c>
      <c r="C21" s="213" t="s">
        <v>8327</v>
      </c>
      <c r="D21" s="214">
        <v>8.2899999999999991</v>
      </c>
    </row>
    <row r="22" spans="1:4">
      <c r="A22" s="212" t="s">
        <v>8348</v>
      </c>
      <c r="B22" s="212" t="s">
        <v>8349</v>
      </c>
      <c r="C22" s="213" t="s">
        <v>8327</v>
      </c>
      <c r="D22" s="214">
        <v>8.35</v>
      </c>
    </row>
    <row r="23" spans="1:4">
      <c r="A23" s="212" t="s">
        <v>8350</v>
      </c>
      <c r="B23" s="212" t="s">
        <v>8351</v>
      </c>
      <c r="C23" s="213" t="s">
        <v>8327</v>
      </c>
      <c r="D23" s="214">
        <v>9.1</v>
      </c>
    </row>
    <row r="24" spans="1:4">
      <c r="A24" s="212" t="s">
        <v>8352</v>
      </c>
      <c r="B24" s="212" t="s">
        <v>8353</v>
      </c>
      <c r="C24" s="213" t="s">
        <v>8327</v>
      </c>
      <c r="D24" s="214">
        <v>9.15</v>
      </c>
    </row>
    <row r="25" spans="1:4">
      <c r="A25" s="212" t="s">
        <v>8354</v>
      </c>
      <c r="B25" s="212" t="s">
        <v>8355</v>
      </c>
      <c r="C25" s="213" t="s">
        <v>8327</v>
      </c>
      <c r="D25" s="214">
        <v>9.17</v>
      </c>
    </row>
    <row r="26" spans="1:4">
      <c r="A26" s="212" t="s">
        <v>8356</v>
      </c>
      <c r="B26" s="212" t="s">
        <v>8357</v>
      </c>
      <c r="C26" s="213" t="s">
        <v>8327</v>
      </c>
      <c r="D26" s="214">
        <v>9.93</v>
      </c>
    </row>
    <row r="27" spans="1:4">
      <c r="A27" s="212" t="s">
        <v>8358</v>
      </c>
      <c r="B27" s="212" t="s">
        <v>8359</v>
      </c>
      <c r="C27" s="213" t="s">
        <v>8327</v>
      </c>
      <c r="D27" s="214">
        <v>9.94</v>
      </c>
    </row>
    <row r="28" spans="1:4">
      <c r="A28" s="212" t="s">
        <v>8360</v>
      </c>
      <c r="B28" s="212" t="s">
        <v>8361</v>
      </c>
      <c r="C28" s="213" t="s">
        <v>8327</v>
      </c>
      <c r="D28" s="214">
        <v>10</v>
      </c>
    </row>
    <row r="29" spans="1:4">
      <c r="A29" s="212" t="s">
        <v>8362</v>
      </c>
      <c r="B29" s="212" t="s">
        <v>8363</v>
      </c>
      <c r="C29" s="213" t="s">
        <v>8327</v>
      </c>
      <c r="D29" s="214">
        <v>10.84</v>
      </c>
    </row>
    <row r="30" spans="1:4">
      <c r="A30" s="212" t="s">
        <v>8364</v>
      </c>
      <c r="B30" s="212" t="s">
        <v>8365</v>
      </c>
      <c r="C30" s="213" t="s">
        <v>8327</v>
      </c>
      <c r="D30" s="214">
        <v>13.3</v>
      </c>
    </row>
    <row r="31" spans="1:4">
      <c r="A31" s="212" t="s">
        <v>8366</v>
      </c>
      <c r="B31" s="212" t="s">
        <v>8367</v>
      </c>
      <c r="C31" s="213" t="s">
        <v>8327</v>
      </c>
      <c r="D31" s="214">
        <v>4.68</v>
      </c>
    </row>
    <row r="32" spans="1:4">
      <c r="A32" s="212" t="s">
        <v>8368</v>
      </c>
      <c r="B32" s="212" t="s">
        <v>8369</v>
      </c>
      <c r="C32" s="213" t="s">
        <v>8327</v>
      </c>
      <c r="D32" s="214">
        <v>7.75</v>
      </c>
    </row>
    <row r="33" spans="1:4">
      <c r="A33" s="212" t="s">
        <v>8370</v>
      </c>
      <c r="B33" s="212" t="s">
        <v>8371</v>
      </c>
      <c r="C33" s="213" t="s">
        <v>8327</v>
      </c>
      <c r="D33" s="214">
        <v>10.95</v>
      </c>
    </row>
    <row r="34" spans="1:4">
      <c r="A34" s="212" t="s">
        <v>8372</v>
      </c>
      <c r="B34" s="212" t="s">
        <v>8373</v>
      </c>
      <c r="C34" s="213" t="s">
        <v>8327</v>
      </c>
      <c r="D34" s="214">
        <v>14.49</v>
      </c>
    </row>
    <row r="35" spans="1:4">
      <c r="A35" s="212" t="s">
        <v>8374</v>
      </c>
      <c r="B35" s="212" t="s">
        <v>8375</v>
      </c>
      <c r="C35" s="213" t="s">
        <v>8327</v>
      </c>
      <c r="D35" s="214">
        <v>5.1100000000000003</v>
      </c>
    </row>
    <row r="36" spans="1:4">
      <c r="A36" s="212" t="s">
        <v>8376</v>
      </c>
      <c r="B36" s="212" t="s">
        <v>8377</v>
      </c>
      <c r="C36" s="213" t="s">
        <v>8327</v>
      </c>
      <c r="D36" s="214">
        <v>4.1900000000000004</v>
      </c>
    </row>
    <row r="37" spans="1:4">
      <c r="A37" s="212" t="s">
        <v>8378</v>
      </c>
      <c r="B37" s="212" t="s">
        <v>8379</v>
      </c>
      <c r="C37" s="213" t="s">
        <v>8327</v>
      </c>
      <c r="D37" s="214">
        <v>9.1999999999999993</v>
      </c>
    </row>
    <row r="38" spans="1:4">
      <c r="A38" s="212" t="s">
        <v>8380</v>
      </c>
      <c r="B38" s="212" t="s">
        <v>8381</v>
      </c>
      <c r="C38" s="213" t="s">
        <v>8327</v>
      </c>
      <c r="D38" s="214">
        <v>12.22</v>
      </c>
    </row>
    <row r="39" spans="1:4">
      <c r="A39" s="212" t="s">
        <v>8382</v>
      </c>
      <c r="B39" s="212" t="s">
        <v>8383</v>
      </c>
      <c r="C39" s="213" t="s">
        <v>8327</v>
      </c>
      <c r="D39" s="214">
        <v>28.72</v>
      </c>
    </row>
    <row r="40" spans="1:4">
      <c r="A40" s="212" t="s">
        <v>8384</v>
      </c>
      <c r="B40" s="212" t="s">
        <v>8385</v>
      </c>
      <c r="C40" s="213" t="s">
        <v>8327</v>
      </c>
      <c r="D40" s="214">
        <v>11.77</v>
      </c>
    </row>
    <row r="41" spans="1:4">
      <c r="A41" s="212" t="s">
        <v>8386</v>
      </c>
      <c r="B41" s="212" t="s">
        <v>8387</v>
      </c>
      <c r="C41" s="213" t="s">
        <v>8327</v>
      </c>
      <c r="D41" s="214">
        <v>39.17</v>
      </c>
    </row>
    <row r="42" spans="1:4">
      <c r="A42" s="212" t="s">
        <v>8388</v>
      </c>
      <c r="B42" s="212" t="s">
        <v>8389</v>
      </c>
      <c r="C42" s="213" t="s">
        <v>8327</v>
      </c>
      <c r="D42" s="214">
        <v>2.4300000000000002</v>
      </c>
    </row>
    <row r="43" spans="1:4">
      <c r="A43" s="212" t="s">
        <v>8390</v>
      </c>
      <c r="B43" s="212" t="s">
        <v>8391</v>
      </c>
      <c r="C43" s="213" t="s">
        <v>8327</v>
      </c>
      <c r="D43" s="214">
        <v>38.01</v>
      </c>
    </row>
    <row r="44" spans="1:4">
      <c r="A44" s="212" t="s">
        <v>8392</v>
      </c>
      <c r="B44" s="212" t="s">
        <v>8393</v>
      </c>
      <c r="C44" s="213" t="s">
        <v>8394</v>
      </c>
      <c r="D44" s="214">
        <v>386.57</v>
      </c>
    </row>
    <row r="45" spans="1:4" ht="25.5">
      <c r="A45" s="212" t="s">
        <v>8395</v>
      </c>
      <c r="B45" s="212" t="s">
        <v>8396</v>
      </c>
      <c r="C45" s="213" t="s">
        <v>8327</v>
      </c>
      <c r="D45" s="214">
        <v>16.510000000000002</v>
      </c>
    </row>
    <row r="46" spans="1:4">
      <c r="A46" s="212" t="s">
        <v>8397</v>
      </c>
      <c r="B46" s="212" t="s">
        <v>8398</v>
      </c>
      <c r="C46" s="213" t="s">
        <v>8327</v>
      </c>
      <c r="D46" s="214">
        <v>12.28</v>
      </c>
    </row>
    <row r="47" spans="1:4">
      <c r="A47" s="212" t="s">
        <v>8399</v>
      </c>
      <c r="B47" s="212" t="s">
        <v>8400</v>
      </c>
      <c r="C47" s="213" t="s">
        <v>8327</v>
      </c>
      <c r="D47" s="214">
        <v>3.23</v>
      </c>
    </row>
    <row r="48" spans="1:4">
      <c r="A48" s="212" t="s">
        <v>8401</v>
      </c>
      <c r="B48" s="212" t="s">
        <v>8402</v>
      </c>
      <c r="C48" s="213" t="s">
        <v>8327</v>
      </c>
      <c r="D48" s="214">
        <v>1.36</v>
      </c>
    </row>
    <row r="49" spans="1:4">
      <c r="A49" s="212" t="s">
        <v>8403</v>
      </c>
      <c r="B49" s="212" t="s">
        <v>8404</v>
      </c>
      <c r="C49" s="213" t="s">
        <v>8327</v>
      </c>
      <c r="D49" s="214">
        <v>34.44</v>
      </c>
    </row>
    <row r="50" spans="1:4">
      <c r="A50" s="212" t="s">
        <v>8405</v>
      </c>
      <c r="B50" s="212" t="s">
        <v>8406</v>
      </c>
      <c r="C50" s="213" t="s">
        <v>8327</v>
      </c>
      <c r="D50" s="214">
        <v>3.67</v>
      </c>
    </row>
    <row r="51" spans="1:4">
      <c r="A51" s="212" t="s">
        <v>8407</v>
      </c>
      <c r="B51" s="212" t="s">
        <v>8408</v>
      </c>
      <c r="C51" s="213" t="s">
        <v>228</v>
      </c>
      <c r="D51" s="214">
        <v>0.68</v>
      </c>
    </row>
    <row r="52" spans="1:4">
      <c r="A52" s="212" t="s">
        <v>8409</v>
      </c>
      <c r="B52" s="212" t="s">
        <v>8410</v>
      </c>
      <c r="C52" s="213" t="s">
        <v>8411</v>
      </c>
      <c r="D52" s="214">
        <v>0.97</v>
      </c>
    </row>
    <row r="53" spans="1:4">
      <c r="A53" s="212" t="s">
        <v>8412</v>
      </c>
      <c r="B53" s="212" t="s">
        <v>8413</v>
      </c>
      <c r="C53" s="213" t="s">
        <v>8411</v>
      </c>
      <c r="D53" s="214">
        <v>0.52</v>
      </c>
    </row>
    <row r="54" spans="1:4">
      <c r="A54" s="212" t="s">
        <v>8414</v>
      </c>
      <c r="B54" s="212" t="s">
        <v>8415</v>
      </c>
      <c r="C54" s="213" t="s">
        <v>8327</v>
      </c>
      <c r="D54" s="214">
        <v>5.39</v>
      </c>
    </row>
    <row r="55" spans="1:4">
      <c r="A55" s="212" t="s">
        <v>8416</v>
      </c>
      <c r="B55" s="212" t="s">
        <v>8417</v>
      </c>
      <c r="C55" s="213" t="s">
        <v>0</v>
      </c>
      <c r="D55" s="214">
        <v>183.38</v>
      </c>
    </row>
    <row r="56" spans="1:4">
      <c r="A56" s="216"/>
    </row>
    <row r="57" spans="1:4">
      <c r="A57" s="211">
        <v>2</v>
      </c>
      <c r="B57" s="1199" t="s">
        <v>18</v>
      </c>
      <c r="C57" s="1199"/>
      <c r="D57" s="1199"/>
    </row>
    <row r="58" spans="1:4">
      <c r="A58" s="212" t="s">
        <v>8418</v>
      </c>
      <c r="B58" s="212" t="s">
        <v>8419</v>
      </c>
      <c r="C58" s="213" t="s">
        <v>228</v>
      </c>
      <c r="D58" s="214">
        <v>1.26</v>
      </c>
    </row>
    <row r="59" spans="1:4">
      <c r="A59" s="212" t="s">
        <v>8420</v>
      </c>
      <c r="B59" s="212" t="s">
        <v>8421</v>
      </c>
      <c r="C59" s="213" t="s">
        <v>8327</v>
      </c>
      <c r="D59" s="214">
        <v>12.28</v>
      </c>
    </row>
    <row r="60" spans="1:4">
      <c r="A60" s="212" t="s">
        <v>8422</v>
      </c>
      <c r="B60" s="212" t="s">
        <v>8423</v>
      </c>
      <c r="C60" s="213" t="s">
        <v>8327</v>
      </c>
      <c r="D60" s="214">
        <v>8.82</v>
      </c>
    </row>
    <row r="61" spans="1:4">
      <c r="A61" s="212" t="s">
        <v>8424</v>
      </c>
      <c r="B61" s="212" t="s">
        <v>8425</v>
      </c>
      <c r="C61" s="213" t="s">
        <v>8327</v>
      </c>
      <c r="D61" s="214">
        <v>14.23</v>
      </c>
    </row>
    <row r="62" spans="1:4">
      <c r="A62" s="212" t="s">
        <v>8426</v>
      </c>
      <c r="B62" s="212" t="s">
        <v>8427</v>
      </c>
      <c r="C62" s="213" t="s">
        <v>8327</v>
      </c>
      <c r="D62" s="214">
        <v>14.77</v>
      </c>
    </row>
    <row r="63" spans="1:4">
      <c r="A63" s="212" t="s">
        <v>8428</v>
      </c>
      <c r="B63" s="212" t="s">
        <v>8429</v>
      </c>
      <c r="C63" s="213" t="s">
        <v>8327</v>
      </c>
      <c r="D63" s="214">
        <v>11.87</v>
      </c>
    </row>
    <row r="64" spans="1:4">
      <c r="A64" s="212" t="s">
        <v>8430</v>
      </c>
      <c r="B64" s="212" t="s">
        <v>8431</v>
      </c>
      <c r="C64" s="213" t="s">
        <v>8327</v>
      </c>
      <c r="D64" s="214">
        <v>14.88</v>
      </c>
    </row>
    <row r="65" spans="1:4">
      <c r="A65" s="212" t="s">
        <v>8432</v>
      </c>
      <c r="B65" s="212" t="s">
        <v>8433</v>
      </c>
      <c r="C65" s="213" t="s">
        <v>8327</v>
      </c>
      <c r="D65" s="214">
        <v>15.32</v>
      </c>
    </row>
    <row r="66" spans="1:4" ht="25.5">
      <c r="A66" s="212" t="s">
        <v>8434</v>
      </c>
      <c r="B66" s="212" t="s">
        <v>8435</v>
      </c>
      <c r="C66" s="213" t="s">
        <v>8327</v>
      </c>
      <c r="D66" s="214">
        <v>33.4</v>
      </c>
    </row>
    <row r="67" spans="1:4" ht="25.5">
      <c r="A67" s="212" t="s">
        <v>8436</v>
      </c>
      <c r="B67" s="212" t="s">
        <v>8437</v>
      </c>
      <c r="C67" s="213" t="s">
        <v>8327</v>
      </c>
      <c r="D67" s="214">
        <v>55.1</v>
      </c>
    </row>
    <row r="68" spans="1:4" ht="25.5">
      <c r="A68" s="212" t="s">
        <v>8438</v>
      </c>
      <c r="B68" s="212" t="s">
        <v>8439</v>
      </c>
      <c r="C68" s="213" t="s">
        <v>8327</v>
      </c>
      <c r="D68" s="214">
        <v>68.349999999999994</v>
      </c>
    </row>
    <row r="69" spans="1:4">
      <c r="A69" s="212" t="s">
        <v>8440</v>
      </c>
      <c r="B69" s="212" t="s">
        <v>8441</v>
      </c>
      <c r="C69" s="213" t="s">
        <v>8327</v>
      </c>
      <c r="D69" s="214">
        <v>20.67</v>
      </c>
    </row>
    <row r="70" spans="1:4">
      <c r="A70" s="212" t="s">
        <v>8442</v>
      </c>
      <c r="B70" s="212" t="s">
        <v>8443</v>
      </c>
      <c r="C70" s="213" t="s">
        <v>8327</v>
      </c>
      <c r="D70" s="214">
        <v>22.3</v>
      </c>
    </row>
    <row r="71" spans="1:4">
      <c r="A71" s="212" t="s">
        <v>8444</v>
      </c>
      <c r="B71" s="212" t="s">
        <v>8445</v>
      </c>
      <c r="C71" s="213" t="s">
        <v>8327</v>
      </c>
      <c r="D71" s="214">
        <v>27.11</v>
      </c>
    </row>
    <row r="72" spans="1:4">
      <c r="A72" s="212" t="s">
        <v>8446</v>
      </c>
      <c r="B72" s="212" t="s">
        <v>8447</v>
      </c>
      <c r="C72" s="213" t="s">
        <v>113</v>
      </c>
      <c r="D72" s="214">
        <v>21.53</v>
      </c>
    </row>
    <row r="73" spans="1:4">
      <c r="A73" s="212" t="s">
        <v>8448</v>
      </c>
      <c r="B73" s="212" t="s">
        <v>8449</v>
      </c>
      <c r="C73" s="213" t="s">
        <v>113</v>
      </c>
      <c r="D73" s="214">
        <v>19.64</v>
      </c>
    </row>
    <row r="74" spans="1:4">
      <c r="A74" s="212" t="s">
        <v>8450</v>
      </c>
      <c r="B74" s="212" t="s">
        <v>8451</v>
      </c>
      <c r="C74" s="213" t="s">
        <v>113</v>
      </c>
      <c r="D74" s="214">
        <v>24.28</v>
      </c>
    </row>
    <row r="75" spans="1:4">
      <c r="A75" s="212" t="s">
        <v>8452</v>
      </c>
      <c r="B75" s="212" t="s">
        <v>8453</v>
      </c>
      <c r="C75" s="213" t="s">
        <v>8327</v>
      </c>
      <c r="D75" s="214">
        <v>39.82</v>
      </c>
    </row>
    <row r="76" spans="1:4">
      <c r="A76" s="212" t="s">
        <v>8454</v>
      </c>
      <c r="B76" s="212" t="s">
        <v>8455</v>
      </c>
      <c r="C76" s="213" t="s">
        <v>8327</v>
      </c>
      <c r="D76" s="214">
        <v>46.52</v>
      </c>
    </row>
    <row r="77" spans="1:4">
      <c r="A77" s="212" t="s">
        <v>8456</v>
      </c>
      <c r="B77" s="212" t="s">
        <v>8457</v>
      </c>
      <c r="C77" s="213" t="s">
        <v>8327</v>
      </c>
      <c r="D77" s="214">
        <v>32.61</v>
      </c>
    </row>
    <row r="78" spans="1:4">
      <c r="A78" s="212" t="s">
        <v>8458</v>
      </c>
      <c r="B78" s="212" t="s">
        <v>8459</v>
      </c>
      <c r="C78" s="213" t="s">
        <v>8327</v>
      </c>
      <c r="D78" s="214">
        <v>36.090000000000003</v>
      </c>
    </row>
    <row r="79" spans="1:4">
      <c r="A79" s="212" t="s">
        <v>8460</v>
      </c>
      <c r="B79" s="212" t="s">
        <v>8461</v>
      </c>
      <c r="C79" s="213" t="s">
        <v>113</v>
      </c>
      <c r="D79" s="214">
        <v>29.53</v>
      </c>
    </row>
    <row r="80" spans="1:4">
      <c r="A80" s="212" t="s">
        <v>8462</v>
      </c>
      <c r="B80" s="212" t="s">
        <v>8463</v>
      </c>
      <c r="C80" s="213" t="s">
        <v>113</v>
      </c>
      <c r="D80" s="214">
        <v>44.5</v>
      </c>
    </row>
    <row r="81" spans="1:9" ht="25.5">
      <c r="A81" s="212" t="s">
        <v>8464</v>
      </c>
      <c r="B81" s="212" t="s">
        <v>8396</v>
      </c>
      <c r="C81" s="213" t="s">
        <v>8327</v>
      </c>
      <c r="D81" s="214">
        <v>18.47</v>
      </c>
    </row>
    <row r="82" spans="1:9">
      <c r="A82" s="212" t="s">
        <v>8465</v>
      </c>
      <c r="B82" s="212" t="s">
        <v>8466</v>
      </c>
      <c r="C82" s="213" t="s">
        <v>8327</v>
      </c>
      <c r="D82" s="214">
        <v>65.42</v>
      </c>
    </row>
    <row r="83" spans="1:9">
      <c r="A83" s="212" t="s">
        <v>8467</v>
      </c>
      <c r="B83" s="212" t="s">
        <v>8468</v>
      </c>
      <c r="C83" s="213" t="s">
        <v>8327</v>
      </c>
      <c r="D83" s="214">
        <v>76.52</v>
      </c>
    </row>
    <row r="84" spans="1:9">
      <c r="A84" s="212" t="s">
        <v>8469</v>
      </c>
      <c r="B84" s="212" t="s">
        <v>8470</v>
      </c>
      <c r="C84" s="213" t="s">
        <v>8327</v>
      </c>
      <c r="D84" s="214">
        <v>87.07</v>
      </c>
    </row>
    <row r="85" spans="1:9">
      <c r="A85" s="212" t="s">
        <v>8471</v>
      </c>
      <c r="B85" s="212" t="s">
        <v>8472</v>
      </c>
      <c r="C85" s="213" t="s">
        <v>8327</v>
      </c>
      <c r="D85" s="214">
        <v>96.56</v>
      </c>
    </row>
    <row r="86" spans="1:9">
      <c r="A86" s="212" t="s">
        <v>8473</v>
      </c>
      <c r="B86" s="212" t="s">
        <v>8474</v>
      </c>
      <c r="C86" s="213" t="s">
        <v>8327</v>
      </c>
      <c r="D86" s="214">
        <v>108.13</v>
      </c>
    </row>
    <row r="87" spans="1:9">
      <c r="A87" s="212" t="s">
        <v>8475</v>
      </c>
      <c r="B87" s="212" t="s">
        <v>8476</v>
      </c>
      <c r="C87" s="213" t="s">
        <v>8327</v>
      </c>
      <c r="D87" s="214">
        <v>118.68</v>
      </c>
      <c r="G87">
        <f>481000</f>
        <v>481000</v>
      </c>
      <c r="H87">
        <f>G87/G90</f>
        <v>19299.8449592496</v>
      </c>
      <c r="I87">
        <f>H87/6</f>
        <v>3216.6408265415998</v>
      </c>
    </row>
    <row r="88" spans="1:9">
      <c r="A88" s="212" t="s">
        <v>8477</v>
      </c>
      <c r="B88" s="212" t="s">
        <v>8478</v>
      </c>
      <c r="C88" s="213" t="s">
        <v>8327</v>
      </c>
      <c r="D88" s="214">
        <v>77.67</v>
      </c>
      <c r="G88">
        <f>0.2*92.32</f>
        <v>18.463999999999999</v>
      </c>
    </row>
    <row r="89" spans="1:9">
      <c r="A89" s="212" t="s">
        <v>8479</v>
      </c>
      <c r="B89" s="212" t="s">
        <v>8480</v>
      </c>
      <c r="C89" s="213" t="s">
        <v>8327</v>
      </c>
      <c r="D89" s="214">
        <v>93.9</v>
      </c>
      <c r="G89">
        <v>1.1599999999999999</v>
      </c>
    </row>
    <row r="90" spans="1:9">
      <c r="A90" s="212" t="s">
        <v>8481</v>
      </c>
      <c r="B90" s="212" t="s">
        <v>8482</v>
      </c>
      <c r="C90" s="213" t="s">
        <v>8327</v>
      </c>
      <c r="D90" s="214">
        <v>104.86</v>
      </c>
      <c r="G90">
        <f>SUM(G88:G89)*1.27</f>
        <v>24.92248</v>
      </c>
    </row>
    <row r="91" spans="1:9">
      <c r="A91" s="212" t="s">
        <v>8483</v>
      </c>
      <c r="B91" s="212" t="s">
        <v>8484</v>
      </c>
      <c r="C91" s="213" t="s">
        <v>228</v>
      </c>
      <c r="D91" s="214">
        <v>0.28000000000000003</v>
      </c>
    </row>
    <row r="92" spans="1:9">
      <c r="A92" s="212" t="s">
        <v>8485</v>
      </c>
      <c r="B92" s="212" t="s">
        <v>8486</v>
      </c>
      <c r="C92" s="213" t="s">
        <v>228</v>
      </c>
      <c r="D92" s="214">
        <v>5.44</v>
      </c>
    </row>
    <row r="93" spans="1:9">
      <c r="A93" s="212" t="s">
        <v>8487</v>
      </c>
      <c r="B93" s="212" t="s">
        <v>8488</v>
      </c>
      <c r="C93" s="213" t="s">
        <v>228</v>
      </c>
      <c r="D93" s="214">
        <v>0.52</v>
      </c>
    </row>
    <row r="94" spans="1:9">
      <c r="A94" s="212" t="s">
        <v>8489</v>
      </c>
      <c r="B94" s="212" t="s">
        <v>8490</v>
      </c>
      <c r="C94" s="213" t="s">
        <v>228</v>
      </c>
      <c r="D94" s="214">
        <v>0.38</v>
      </c>
    </row>
    <row r="95" spans="1:9">
      <c r="A95" s="212" t="s">
        <v>8491</v>
      </c>
      <c r="B95" s="212" t="s">
        <v>8492</v>
      </c>
      <c r="C95" s="213" t="s">
        <v>228</v>
      </c>
      <c r="D95" s="214">
        <v>3.77</v>
      </c>
    </row>
    <row r="96" spans="1:9">
      <c r="A96" s="212" t="s">
        <v>8493</v>
      </c>
      <c r="B96" s="212" t="s">
        <v>8494</v>
      </c>
      <c r="C96" s="213" t="s">
        <v>228</v>
      </c>
      <c r="D96" s="214">
        <v>0.73</v>
      </c>
    </row>
    <row r="97" spans="1:4">
      <c r="A97" s="212" t="s">
        <v>8495</v>
      </c>
      <c r="B97" s="212" t="s">
        <v>8496</v>
      </c>
      <c r="C97" s="213" t="s">
        <v>228</v>
      </c>
      <c r="D97" s="214">
        <v>0.28000000000000003</v>
      </c>
    </row>
    <row r="98" spans="1:4">
      <c r="A98" s="212" t="s">
        <v>8497</v>
      </c>
      <c r="B98" s="212" t="s">
        <v>8498</v>
      </c>
      <c r="C98" s="213" t="s">
        <v>228</v>
      </c>
      <c r="D98" s="214">
        <v>1.55</v>
      </c>
    </row>
    <row r="99" spans="1:4">
      <c r="A99" s="212" t="s">
        <v>8499</v>
      </c>
      <c r="B99" s="212" t="s">
        <v>8500</v>
      </c>
      <c r="C99" s="213" t="s">
        <v>228</v>
      </c>
      <c r="D99" s="214">
        <v>1.1599999999999999</v>
      </c>
    </row>
    <row r="100" spans="1:4">
      <c r="A100" s="212" t="s">
        <v>8501</v>
      </c>
      <c r="B100" s="212" t="s">
        <v>8502</v>
      </c>
      <c r="C100" s="213" t="s">
        <v>228</v>
      </c>
      <c r="D100" s="214">
        <v>2.13</v>
      </c>
    </row>
    <row r="101" spans="1:4">
      <c r="A101" s="212" t="s">
        <v>8503</v>
      </c>
      <c r="B101" s="212" t="s">
        <v>8504</v>
      </c>
      <c r="C101" s="213" t="s">
        <v>228</v>
      </c>
      <c r="D101" s="214">
        <v>3.88</v>
      </c>
    </row>
    <row r="102" spans="1:4">
      <c r="A102" s="212" t="s">
        <v>8505</v>
      </c>
      <c r="B102" s="212" t="s">
        <v>8506</v>
      </c>
      <c r="C102" s="213" t="s">
        <v>228</v>
      </c>
      <c r="D102" s="214">
        <v>5.33</v>
      </c>
    </row>
    <row r="103" spans="1:4">
      <c r="A103" s="212" t="s">
        <v>8507</v>
      </c>
      <c r="B103" s="212" t="s">
        <v>8508</v>
      </c>
      <c r="C103" s="213" t="s">
        <v>159</v>
      </c>
      <c r="D103" s="214">
        <v>58.89</v>
      </c>
    </row>
    <row r="104" spans="1:4">
      <c r="A104" s="212" t="s">
        <v>8509</v>
      </c>
      <c r="B104" s="212" t="s">
        <v>8510</v>
      </c>
      <c r="C104" s="213" t="s">
        <v>159</v>
      </c>
      <c r="D104" s="214">
        <v>86.07</v>
      </c>
    </row>
    <row r="105" spans="1:4">
      <c r="A105" s="212" t="s">
        <v>8511</v>
      </c>
      <c r="B105" s="212" t="s">
        <v>8512</v>
      </c>
      <c r="C105" s="213" t="s">
        <v>8327</v>
      </c>
      <c r="D105" s="214">
        <v>614.69000000000005</v>
      </c>
    </row>
    <row r="106" spans="1:4">
      <c r="A106" s="212" t="s">
        <v>8513</v>
      </c>
      <c r="B106" s="212" t="s">
        <v>8514</v>
      </c>
      <c r="C106" s="213" t="s">
        <v>159</v>
      </c>
      <c r="D106" s="214">
        <v>103</v>
      </c>
    </row>
    <row r="107" spans="1:4">
      <c r="A107" s="212" t="s">
        <v>8515</v>
      </c>
      <c r="B107" s="212" t="s">
        <v>8516</v>
      </c>
      <c r="C107" s="213" t="s">
        <v>159</v>
      </c>
      <c r="D107" s="214">
        <v>89.29</v>
      </c>
    </row>
    <row r="108" spans="1:4">
      <c r="A108" s="212" t="s">
        <v>8517</v>
      </c>
      <c r="B108" s="212" t="s">
        <v>8518</v>
      </c>
      <c r="C108" s="213" t="s">
        <v>159</v>
      </c>
      <c r="D108" s="214">
        <v>138.19999999999999</v>
      </c>
    </row>
    <row r="109" spans="1:4">
      <c r="A109" s="212" t="s">
        <v>8519</v>
      </c>
      <c r="B109" s="212" t="s">
        <v>8520</v>
      </c>
      <c r="C109" s="213" t="s">
        <v>228</v>
      </c>
      <c r="D109" s="214">
        <v>6.9</v>
      </c>
    </row>
    <row r="110" spans="1:4">
      <c r="A110" s="212" t="s">
        <v>8521</v>
      </c>
      <c r="B110" s="212" t="s">
        <v>8522</v>
      </c>
      <c r="C110" s="213" t="s">
        <v>228</v>
      </c>
      <c r="D110" s="214">
        <v>12.44</v>
      </c>
    </row>
    <row r="111" spans="1:4">
      <c r="A111" s="212" t="s">
        <v>8523</v>
      </c>
      <c r="B111" s="212" t="s">
        <v>8524</v>
      </c>
      <c r="C111" s="213" t="s">
        <v>228</v>
      </c>
      <c r="D111" s="214">
        <v>44.41</v>
      </c>
    </row>
    <row r="112" spans="1:4" ht="25.5">
      <c r="A112" s="212" t="s">
        <v>8525</v>
      </c>
      <c r="B112" s="212" t="s">
        <v>8526</v>
      </c>
      <c r="C112" s="213" t="s">
        <v>228</v>
      </c>
      <c r="D112" s="214">
        <v>15.29</v>
      </c>
    </row>
    <row r="113" spans="1:4" ht="25.5">
      <c r="A113" s="212" t="s">
        <v>8527</v>
      </c>
      <c r="B113" s="212" t="s">
        <v>8528</v>
      </c>
      <c r="C113" s="213" t="s">
        <v>228</v>
      </c>
      <c r="D113" s="214">
        <v>21.9</v>
      </c>
    </row>
    <row r="114" spans="1:4">
      <c r="A114" s="212" t="s">
        <v>8529</v>
      </c>
      <c r="B114" s="212" t="s">
        <v>8530</v>
      </c>
      <c r="C114" s="213" t="s">
        <v>8327</v>
      </c>
      <c r="D114" s="214">
        <v>11.59</v>
      </c>
    </row>
    <row r="115" spans="1:4">
      <c r="A115" s="212" t="s">
        <v>8531</v>
      </c>
      <c r="B115" s="212" t="s">
        <v>8532</v>
      </c>
      <c r="C115" s="213" t="s">
        <v>8327</v>
      </c>
      <c r="D115" s="214">
        <v>21.77</v>
      </c>
    </row>
    <row r="116" spans="1:4">
      <c r="A116" s="212" t="s">
        <v>8533</v>
      </c>
      <c r="B116" s="212" t="s">
        <v>8534</v>
      </c>
      <c r="C116" s="213" t="s">
        <v>228</v>
      </c>
      <c r="D116" s="214">
        <v>8.74</v>
      </c>
    </row>
    <row r="117" spans="1:4">
      <c r="A117" s="212" t="s">
        <v>8535</v>
      </c>
      <c r="B117" s="212" t="s">
        <v>8536</v>
      </c>
      <c r="C117" s="213" t="s">
        <v>0</v>
      </c>
      <c r="D117" s="214">
        <v>10.74</v>
      </c>
    </row>
    <row r="118" spans="1:4" ht="25.5">
      <c r="A118" s="212" t="s">
        <v>8537</v>
      </c>
      <c r="B118" s="212" t="s">
        <v>8538</v>
      </c>
      <c r="C118" s="213" t="s">
        <v>228</v>
      </c>
      <c r="D118" s="214">
        <v>14.09</v>
      </c>
    </row>
    <row r="119" spans="1:4">
      <c r="A119" s="212" t="s">
        <v>8539</v>
      </c>
      <c r="B119" s="212" t="s">
        <v>8540</v>
      </c>
      <c r="C119" s="213" t="s">
        <v>8327</v>
      </c>
      <c r="D119" s="214">
        <v>138.91999999999999</v>
      </c>
    </row>
    <row r="120" spans="1:4" ht="25.5">
      <c r="A120" s="212" t="s">
        <v>8541</v>
      </c>
      <c r="B120" s="212" t="s">
        <v>8542</v>
      </c>
      <c r="C120" s="213" t="s">
        <v>8327</v>
      </c>
      <c r="D120" s="214">
        <v>190.97</v>
      </c>
    </row>
    <row r="121" spans="1:4" ht="25.5">
      <c r="A121" s="212" t="s">
        <v>8543</v>
      </c>
      <c r="B121" s="212" t="s">
        <v>8544</v>
      </c>
      <c r="C121" s="213" t="s">
        <v>159</v>
      </c>
      <c r="D121" s="215">
        <v>2544.02</v>
      </c>
    </row>
    <row r="122" spans="1:4">
      <c r="A122" s="212" t="s">
        <v>8545</v>
      </c>
      <c r="B122" s="212" t="s">
        <v>8546</v>
      </c>
      <c r="C122" s="213" t="s">
        <v>159</v>
      </c>
      <c r="D122" s="214" t="s">
        <v>8547</v>
      </c>
    </row>
    <row r="123" spans="1:4">
      <c r="A123" s="212" t="s">
        <v>8548</v>
      </c>
      <c r="B123" s="212" t="s">
        <v>8549</v>
      </c>
      <c r="C123" s="213" t="s">
        <v>159</v>
      </c>
      <c r="D123" s="214">
        <v>184.11</v>
      </c>
    </row>
    <row r="124" spans="1:4">
      <c r="A124" s="212" t="s">
        <v>8550</v>
      </c>
      <c r="B124" s="212" t="s">
        <v>8551</v>
      </c>
      <c r="C124" s="213" t="s">
        <v>8327</v>
      </c>
      <c r="D124" s="214">
        <v>618.69000000000005</v>
      </c>
    </row>
    <row r="125" spans="1:4">
      <c r="A125" s="212" t="s">
        <v>8552</v>
      </c>
      <c r="B125" s="212" t="s">
        <v>8553</v>
      </c>
      <c r="C125" s="213" t="s">
        <v>8327</v>
      </c>
      <c r="D125" s="214">
        <v>326.11</v>
      </c>
    </row>
    <row r="126" spans="1:4">
      <c r="A126" s="212" t="s">
        <v>8554</v>
      </c>
      <c r="B126" s="212" t="s">
        <v>8555</v>
      </c>
      <c r="C126" s="213" t="s">
        <v>8411</v>
      </c>
      <c r="D126" s="214">
        <v>0.93</v>
      </c>
    </row>
    <row r="127" spans="1:4" ht="25.5">
      <c r="A127" s="212" t="s">
        <v>8556</v>
      </c>
      <c r="B127" s="212" t="s">
        <v>8557</v>
      </c>
      <c r="C127" s="213" t="s">
        <v>8411</v>
      </c>
      <c r="D127" s="214">
        <v>0.44</v>
      </c>
    </row>
    <row r="128" spans="1:4">
      <c r="A128" s="212" t="s">
        <v>8558</v>
      </c>
      <c r="B128" s="212" t="s">
        <v>8559</v>
      </c>
      <c r="C128" s="213" t="s">
        <v>159</v>
      </c>
      <c r="D128" s="215">
        <v>2183.0700000000002</v>
      </c>
    </row>
    <row r="129" spans="1:4">
      <c r="A129" s="212" t="s">
        <v>8560</v>
      </c>
      <c r="B129" s="212" t="s">
        <v>8561</v>
      </c>
      <c r="C129" s="213" t="s">
        <v>159</v>
      </c>
      <c r="D129" s="215">
        <v>2300.6799999999998</v>
      </c>
    </row>
    <row r="130" spans="1:4">
      <c r="A130" s="212" t="s">
        <v>8562</v>
      </c>
      <c r="B130" s="212" t="s">
        <v>8563</v>
      </c>
      <c r="C130" s="213" t="s">
        <v>159</v>
      </c>
      <c r="D130" s="214" t="s">
        <v>8564</v>
      </c>
    </row>
    <row r="131" spans="1:4">
      <c r="A131" s="212" t="s">
        <v>8565</v>
      </c>
      <c r="B131" s="212" t="s">
        <v>8566</v>
      </c>
      <c r="C131" s="213" t="s">
        <v>228</v>
      </c>
      <c r="D131" s="214">
        <v>51.14</v>
      </c>
    </row>
    <row r="132" spans="1:4">
      <c r="A132" s="212" t="s">
        <v>8567</v>
      </c>
      <c r="B132" s="212" t="s">
        <v>8568</v>
      </c>
      <c r="C132" s="213" t="s">
        <v>8327</v>
      </c>
      <c r="D132" s="214">
        <v>5.26</v>
      </c>
    </row>
    <row r="133" spans="1:4">
      <c r="A133" s="212" t="s">
        <v>8569</v>
      </c>
      <c r="B133" s="212" t="s">
        <v>8570</v>
      </c>
      <c r="C133" s="213" t="s">
        <v>8327</v>
      </c>
      <c r="D133" s="214">
        <v>10.07</v>
      </c>
    </row>
    <row r="134" spans="1:4">
      <c r="A134" s="212" t="s">
        <v>8571</v>
      </c>
      <c r="B134" s="212" t="s">
        <v>8572</v>
      </c>
      <c r="C134" s="213" t="s">
        <v>8573</v>
      </c>
      <c r="D134" s="214">
        <v>9.8699999999999992</v>
      </c>
    </row>
    <row r="135" spans="1:4">
      <c r="A135" s="212" t="s">
        <v>8574</v>
      </c>
      <c r="B135" s="212" t="s">
        <v>8575</v>
      </c>
      <c r="C135" s="213" t="s">
        <v>8327</v>
      </c>
      <c r="D135" s="214">
        <v>5.39</v>
      </c>
    </row>
    <row r="136" spans="1:4">
      <c r="A136" s="212" t="s">
        <v>8576</v>
      </c>
      <c r="B136" s="212" t="s">
        <v>8577</v>
      </c>
      <c r="C136" s="213" t="s">
        <v>228</v>
      </c>
      <c r="D136" s="214">
        <v>0.26</v>
      </c>
    </row>
    <row r="137" spans="1:4" ht="25.5">
      <c r="A137" s="212" t="s">
        <v>8578</v>
      </c>
      <c r="B137" s="212" t="s">
        <v>8579</v>
      </c>
      <c r="C137" s="213" t="s">
        <v>228</v>
      </c>
      <c r="D137" s="214">
        <v>66.23</v>
      </c>
    </row>
    <row r="138" spans="1:4" ht="25.5">
      <c r="A138" s="212" t="s">
        <v>8580</v>
      </c>
      <c r="B138" s="212" t="s">
        <v>8581</v>
      </c>
      <c r="C138" s="213" t="s">
        <v>228</v>
      </c>
      <c r="D138" s="214">
        <v>14.89</v>
      </c>
    </row>
    <row r="139" spans="1:4">
      <c r="A139" s="212" t="s">
        <v>8582</v>
      </c>
      <c r="B139" s="212" t="s">
        <v>8583</v>
      </c>
      <c r="C139" s="213" t="s">
        <v>228</v>
      </c>
      <c r="D139" s="214">
        <v>8.0399999999999991</v>
      </c>
    </row>
    <row r="140" spans="1:4" ht="25.5">
      <c r="A140" s="212" t="s">
        <v>8584</v>
      </c>
      <c r="B140" s="212" t="s">
        <v>8585</v>
      </c>
      <c r="C140" s="213" t="s">
        <v>8327</v>
      </c>
      <c r="D140" s="214">
        <v>448.14</v>
      </c>
    </row>
    <row r="141" spans="1:4" ht="25.5">
      <c r="A141" s="212" t="s">
        <v>8586</v>
      </c>
      <c r="B141" s="212" t="s">
        <v>8587</v>
      </c>
      <c r="C141" s="213" t="s">
        <v>228</v>
      </c>
      <c r="D141" s="214">
        <v>107.62</v>
      </c>
    </row>
    <row r="142" spans="1:4">
      <c r="A142" s="212" t="s">
        <v>8588</v>
      </c>
      <c r="B142" s="212" t="s">
        <v>8589</v>
      </c>
      <c r="C142" s="213" t="s">
        <v>8327</v>
      </c>
      <c r="D142" s="214">
        <v>178.48</v>
      </c>
    </row>
    <row r="143" spans="1:4">
      <c r="A143" s="212" t="s">
        <v>8590</v>
      </c>
      <c r="B143" s="212" t="s">
        <v>3139</v>
      </c>
      <c r="C143" s="213" t="s">
        <v>8411</v>
      </c>
      <c r="D143" s="214">
        <v>0.44</v>
      </c>
    </row>
    <row r="144" spans="1:4" ht="25.5">
      <c r="A144" s="212" t="s">
        <v>8591</v>
      </c>
      <c r="B144" s="212" t="s">
        <v>8592</v>
      </c>
      <c r="C144" s="213" t="s">
        <v>159</v>
      </c>
      <c r="D144" s="214">
        <v>208.03</v>
      </c>
    </row>
    <row r="145" spans="1:4">
      <c r="A145" s="212" t="s">
        <v>8593</v>
      </c>
      <c r="B145" s="212" t="s">
        <v>8594</v>
      </c>
      <c r="C145" s="213" t="s">
        <v>8327</v>
      </c>
      <c r="D145" s="214">
        <v>650.87</v>
      </c>
    </row>
    <row r="146" spans="1:4">
      <c r="A146" s="212" t="s">
        <v>8595</v>
      </c>
      <c r="B146" s="212" t="s">
        <v>8596</v>
      </c>
      <c r="C146" s="213" t="s">
        <v>228</v>
      </c>
      <c r="D146" s="214">
        <v>8.07</v>
      </c>
    </row>
    <row r="147" spans="1:4">
      <c r="A147" s="212" t="s">
        <v>8597</v>
      </c>
      <c r="B147" s="212" t="s">
        <v>8598</v>
      </c>
      <c r="C147" s="213" t="s">
        <v>8411</v>
      </c>
      <c r="D147" s="214">
        <v>0.5</v>
      </c>
    </row>
    <row r="148" spans="1:4">
      <c r="A148" s="212" t="s">
        <v>8599</v>
      </c>
      <c r="B148" s="212" t="s">
        <v>8600</v>
      </c>
      <c r="C148" s="213" t="s">
        <v>8411</v>
      </c>
      <c r="D148" s="214">
        <v>0.44</v>
      </c>
    </row>
    <row r="149" spans="1:4">
      <c r="A149" s="216"/>
    </row>
    <row r="150" spans="1:4">
      <c r="A150" s="211">
        <v>3</v>
      </c>
      <c r="B150" s="211" t="s">
        <v>8601</v>
      </c>
      <c r="C150" s="1199"/>
      <c r="D150" s="1199"/>
    </row>
    <row r="151" spans="1:4">
      <c r="A151" s="212" t="s">
        <v>8602</v>
      </c>
      <c r="B151" s="212" t="s">
        <v>8603</v>
      </c>
      <c r="C151" s="213" t="s">
        <v>8327</v>
      </c>
      <c r="D151" s="214">
        <v>41.53</v>
      </c>
    </row>
    <row r="152" spans="1:4">
      <c r="A152" s="212" t="s">
        <v>8604</v>
      </c>
      <c r="B152" s="212" t="s">
        <v>8605</v>
      </c>
      <c r="C152" s="213" t="s">
        <v>8327</v>
      </c>
      <c r="D152" s="214">
        <v>58.85</v>
      </c>
    </row>
    <row r="153" spans="1:4">
      <c r="A153" s="212" t="s">
        <v>8606</v>
      </c>
      <c r="B153" s="212" t="s">
        <v>8607</v>
      </c>
      <c r="C153" s="213" t="s">
        <v>8327</v>
      </c>
      <c r="D153" s="214">
        <v>118.56</v>
      </c>
    </row>
    <row r="154" spans="1:4">
      <c r="A154" s="212" t="s">
        <v>8608</v>
      </c>
      <c r="B154" s="212" t="s">
        <v>8609</v>
      </c>
      <c r="C154" s="213" t="s">
        <v>228</v>
      </c>
      <c r="D154" s="214">
        <v>189.55</v>
      </c>
    </row>
    <row r="155" spans="1:4">
      <c r="A155" s="212" t="s">
        <v>8610</v>
      </c>
      <c r="B155" s="212" t="s">
        <v>8611</v>
      </c>
      <c r="C155" s="213" t="s">
        <v>8327</v>
      </c>
      <c r="D155" s="214">
        <v>320.57</v>
      </c>
    </row>
    <row r="156" spans="1:4">
      <c r="A156" s="212" t="s">
        <v>8612</v>
      </c>
      <c r="B156" s="212" t="s">
        <v>8613</v>
      </c>
      <c r="C156" s="213" t="s">
        <v>8327</v>
      </c>
      <c r="D156" s="214">
        <v>388.32</v>
      </c>
    </row>
    <row r="157" spans="1:4">
      <c r="A157" s="212" t="s">
        <v>8614</v>
      </c>
      <c r="B157" s="212" t="s">
        <v>8615</v>
      </c>
      <c r="C157" s="213" t="s">
        <v>8327</v>
      </c>
      <c r="D157" s="214">
        <v>329.57</v>
      </c>
    </row>
    <row r="158" spans="1:4">
      <c r="A158" s="212" t="s">
        <v>8616</v>
      </c>
      <c r="B158" s="212" t="s">
        <v>8617</v>
      </c>
      <c r="C158" s="213" t="s">
        <v>8327</v>
      </c>
      <c r="D158" s="214">
        <v>399.62</v>
      </c>
    </row>
    <row r="159" spans="1:4">
      <c r="A159" s="212" t="s">
        <v>8618</v>
      </c>
      <c r="B159" s="212" t="s">
        <v>8619</v>
      </c>
      <c r="C159" s="213" t="s">
        <v>8327</v>
      </c>
      <c r="D159" s="214">
        <v>265.48</v>
      </c>
    </row>
    <row r="160" spans="1:4">
      <c r="A160" s="212" t="s">
        <v>8620</v>
      </c>
      <c r="B160" s="212" t="s">
        <v>8621</v>
      </c>
      <c r="C160" s="213" t="s">
        <v>8327</v>
      </c>
      <c r="D160" s="214">
        <v>333.53</v>
      </c>
    </row>
    <row r="161" spans="1:4">
      <c r="A161" s="212" t="s">
        <v>8622</v>
      </c>
      <c r="B161" s="212" t="s">
        <v>8623</v>
      </c>
      <c r="C161" s="213" t="s">
        <v>8327</v>
      </c>
      <c r="D161" s="214">
        <v>457.93</v>
      </c>
    </row>
    <row r="162" spans="1:4">
      <c r="A162" s="212" t="s">
        <v>8624</v>
      </c>
      <c r="B162" s="212" t="s">
        <v>8625</v>
      </c>
      <c r="C162" s="213" t="s">
        <v>8327</v>
      </c>
      <c r="D162" s="214">
        <v>524.76</v>
      </c>
    </row>
    <row r="163" spans="1:4">
      <c r="A163" s="212" t="s">
        <v>8626</v>
      </c>
      <c r="B163" s="212" t="s">
        <v>8627</v>
      </c>
      <c r="C163" s="213" t="s">
        <v>8327</v>
      </c>
      <c r="D163" s="214">
        <v>474.66</v>
      </c>
    </row>
    <row r="164" spans="1:4">
      <c r="A164" s="212" t="s">
        <v>8628</v>
      </c>
      <c r="B164" s="212" t="s">
        <v>8629</v>
      </c>
      <c r="C164" s="213" t="s">
        <v>8327</v>
      </c>
      <c r="D164" s="214">
        <v>543.36</v>
      </c>
    </row>
    <row r="165" spans="1:4">
      <c r="A165" s="212" t="s">
        <v>8630</v>
      </c>
      <c r="B165" s="212" t="s">
        <v>8631</v>
      </c>
      <c r="C165" s="213" t="s">
        <v>8327</v>
      </c>
      <c r="D165" s="214">
        <v>543.36</v>
      </c>
    </row>
    <row r="166" spans="1:4">
      <c r="A166" s="212" t="s">
        <v>8632</v>
      </c>
      <c r="B166" s="212" t="s">
        <v>8633</v>
      </c>
      <c r="C166" s="213" t="s">
        <v>8327</v>
      </c>
      <c r="D166" s="214">
        <v>559.22</v>
      </c>
    </row>
    <row r="167" spans="1:4">
      <c r="A167" s="212" t="s">
        <v>8634</v>
      </c>
      <c r="B167" s="212" t="s">
        <v>8635</v>
      </c>
      <c r="C167" s="213" t="s">
        <v>8327</v>
      </c>
      <c r="D167" s="214">
        <v>626.82000000000005</v>
      </c>
    </row>
    <row r="168" spans="1:4">
      <c r="A168" s="212" t="s">
        <v>8636</v>
      </c>
      <c r="B168" s="212" t="s">
        <v>8637</v>
      </c>
      <c r="C168" s="213" t="s">
        <v>8327</v>
      </c>
      <c r="D168" s="214">
        <v>616.87</v>
      </c>
    </row>
    <row r="169" spans="1:4">
      <c r="A169" s="212" t="s">
        <v>8638</v>
      </c>
      <c r="B169" s="212" t="s">
        <v>8639</v>
      </c>
      <c r="C169" s="213" t="s">
        <v>8327</v>
      </c>
      <c r="D169" s="214">
        <v>680.17</v>
      </c>
    </row>
    <row r="170" spans="1:4">
      <c r="A170" s="212" t="s">
        <v>8640</v>
      </c>
      <c r="B170" s="212" t="s">
        <v>8641</v>
      </c>
      <c r="C170" s="213" t="s">
        <v>8327</v>
      </c>
      <c r="D170" s="214">
        <v>601.54999999999995</v>
      </c>
    </row>
    <row r="171" spans="1:4">
      <c r="A171" s="212" t="s">
        <v>8642</v>
      </c>
      <c r="B171" s="212" t="s">
        <v>8643</v>
      </c>
      <c r="C171" s="213" t="s">
        <v>8327</v>
      </c>
      <c r="D171" s="214">
        <v>667.97</v>
      </c>
    </row>
    <row r="172" spans="1:4">
      <c r="A172" s="212" t="s">
        <v>8644</v>
      </c>
      <c r="B172" s="212" t="s">
        <v>8645</v>
      </c>
      <c r="C172" s="213" t="s">
        <v>8327</v>
      </c>
      <c r="D172" s="214">
        <v>627.83000000000004</v>
      </c>
    </row>
    <row r="173" spans="1:4">
      <c r="A173" s="212" t="s">
        <v>8646</v>
      </c>
      <c r="B173" s="212" t="s">
        <v>8647</v>
      </c>
      <c r="C173" s="213" t="s">
        <v>8327</v>
      </c>
      <c r="D173" s="214">
        <v>695.78</v>
      </c>
    </row>
    <row r="174" spans="1:4">
      <c r="A174" s="212" t="s">
        <v>8648</v>
      </c>
      <c r="B174" s="212" t="s">
        <v>8649</v>
      </c>
      <c r="C174" s="213" t="s">
        <v>8327</v>
      </c>
      <c r="D174" s="214">
        <v>636.54</v>
      </c>
    </row>
    <row r="175" spans="1:4">
      <c r="A175" s="212" t="s">
        <v>8650</v>
      </c>
      <c r="B175" s="212" t="s">
        <v>8651</v>
      </c>
      <c r="C175" s="213" t="s">
        <v>8327</v>
      </c>
      <c r="D175" s="214">
        <v>710.12</v>
      </c>
    </row>
    <row r="176" spans="1:4" ht="25.5">
      <c r="A176" s="212" t="s">
        <v>8652</v>
      </c>
      <c r="B176" s="212" t="s">
        <v>8653</v>
      </c>
      <c r="C176" s="213" t="s">
        <v>8327</v>
      </c>
      <c r="D176" s="214">
        <v>320.31</v>
      </c>
    </row>
    <row r="177" spans="1:4" ht="25.5">
      <c r="A177" s="212" t="s">
        <v>8654</v>
      </c>
      <c r="B177" s="212" t="s">
        <v>8655</v>
      </c>
      <c r="C177" s="213" t="s">
        <v>8327</v>
      </c>
      <c r="D177" s="214">
        <v>399.46</v>
      </c>
    </row>
    <row r="178" spans="1:4">
      <c r="A178" s="212" t="s">
        <v>8656</v>
      </c>
      <c r="B178" s="212" t="s">
        <v>8657</v>
      </c>
      <c r="C178" s="213" t="s">
        <v>8327</v>
      </c>
      <c r="D178" s="214">
        <v>368.47</v>
      </c>
    </row>
    <row r="179" spans="1:4">
      <c r="A179" s="212" t="s">
        <v>8658</v>
      </c>
      <c r="B179" s="212" t="s">
        <v>8659</v>
      </c>
      <c r="C179" s="213" t="s">
        <v>8327</v>
      </c>
      <c r="D179" s="214">
        <v>406.65</v>
      </c>
    </row>
    <row r="180" spans="1:4">
      <c r="A180" s="212" t="s">
        <v>8660</v>
      </c>
      <c r="B180" s="212" t="s">
        <v>8661</v>
      </c>
      <c r="C180" s="213" t="s">
        <v>8327</v>
      </c>
      <c r="D180" s="214">
        <v>248.27</v>
      </c>
    </row>
    <row r="181" spans="1:4">
      <c r="A181" s="212" t="s">
        <v>8662</v>
      </c>
      <c r="B181" s="212" t="s">
        <v>8663</v>
      </c>
      <c r="C181" s="213" t="s">
        <v>8327</v>
      </c>
      <c r="D181" s="214">
        <v>248.27</v>
      </c>
    </row>
    <row r="182" spans="1:4">
      <c r="A182" s="212" t="s">
        <v>8664</v>
      </c>
      <c r="B182" s="212" t="s">
        <v>8665</v>
      </c>
      <c r="C182" s="213" t="s">
        <v>8666</v>
      </c>
      <c r="D182" s="214">
        <v>11.17</v>
      </c>
    </row>
    <row r="183" spans="1:4">
      <c r="A183" s="212" t="s">
        <v>8667</v>
      </c>
      <c r="B183" s="212" t="s">
        <v>8668</v>
      </c>
      <c r="C183" s="213" t="s">
        <v>8666</v>
      </c>
      <c r="D183" s="214">
        <v>21.52</v>
      </c>
    </row>
    <row r="184" spans="1:4">
      <c r="A184" s="212" t="s">
        <v>8669</v>
      </c>
      <c r="B184" s="212" t="s">
        <v>8670</v>
      </c>
      <c r="C184" s="213" t="s">
        <v>8666</v>
      </c>
      <c r="D184" s="214">
        <v>11.4</v>
      </c>
    </row>
    <row r="185" spans="1:4">
      <c r="A185" s="212" t="s">
        <v>8671</v>
      </c>
      <c r="B185" s="212" t="s">
        <v>8672</v>
      </c>
      <c r="C185" s="213" t="s">
        <v>228</v>
      </c>
      <c r="D185" s="214">
        <v>71.41</v>
      </c>
    </row>
    <row r="186" spans="1:4">
      <c r="A186" s="212" t="s">
        <v>8673</v>
      </c>
      <c r="B186" s="212" t="s">
        <v>8674</v>
      </c>
      <c r="C186" s="213" t="s">
        <v>8327</v>
      </c>
      <c r="D186" s="214">
        <v>55.28</v>
      </c>
    </row>
    <row r="187" spans="1:4">
      <c r="A187" s="212" t="s">
        <v>8675</v>
      </c>
      <c r="B187" s="212" t="s">
        <v>8676</v>
      </c>
      <c r="C187" s="213" t="s">
        <v>228</v>
      </c>
      <c r="D187" s="214">
        <v>77.84</v>
      </c>
    </row>
    <row r="188" spans="1:4">
      <c r="A188" s="212" t="s">
        <v>8677</v>
      </c>
      <c r="B188" s="212" t="s">
        <v>8678</v>
      </c>
      <c r="C188" s="213" t="s">
        <v>228</v>
      </c>
      <c r="D188" s="214">
        <v>39.340000000000003</v>
      </c>
    </row>
    <row r="189" spans="1:4" ht="25.5">
      <c r="A189" s="212" t="s">
        <v>8679</v>
      </c>
      <c r="B189" s="212" t="s">
        <v>8680</v>
      </c>
      <c r="C189" s="213" t="s">
        <v>8327</v>
      </c>
      <c r="D189" s="214">
        <v>811.93</v>
      </c>
    </row>
    <row r="190" spans="1:4" ht="25.5">
      <c r="A190" s="212" t="s">
        <v>8681</v>
      </c>
      <c r="B190" s="212" t="s">
        <v>8682</v>
      </c>
      <c r="C190" s="213" t="s">
        <v>8327</v>
      </c>
      <c r="D190" s="215">
        <v>2967.31</v>
      </c>
    </row>
    <row r="191" spans="1:4">
      <c r="A191" s="212" t="s">
        <v>8683</v>
      </c>
      <c r="B191" s="212" t="s">
        <v>8684</v>
      </c>
      <c r="C191" s="213" t="s">
        <v>8327</v>
      </c>
      <c r="D191" s="215">
        <v>1082.57</v>
      </c>
    </row>
    <row r="192" spans="1:4" ht="25.5">
      <c r="A192" s="212" t="s">
        <v>8685</v>
      </c>
      <c r="B192" s="212" t="s">
        <v>8686</v>
      </c>
      <c r="C192" s="213" t="s">
        <v>8327</v>
      </c>
      <c r="D192" s="215">
        <v>3391.21</v>
      </c>
    </row>
    <row r="193" spans="1:4">
      <c r="A193" s="212" t="s">
        <v>8687</v>
      </c>
      <c r="B193" s="212" t="s">
        <v>8688</v>
      </c>
      <c r="C193" s="213" t="s">
        <v>0</v>
      </c>
      <c r="D193" s="215">
        <v>2456.13</v>
      </c>
    </row>
    <row r="194" spans="1:4">
      <c r="A194" s="212" t="s">
        <v>8689</v>
      </c>
      <c r="B194" s="212" t="s">
        <v>8690</v>
      </c>
      <c r="C194" s="213" t="s">
        <v>0</v>
      </c>
      <c r="D194" s="214" t="s">
        <v>8691</v>
      </c>
    </row>
    <row r="195" spans="1:4">
      <c r="A195" s="212" t="s">
        <v>8692</v>
      </c>
      <c r="B195" s="212" t="s">
        <v>8693</v>
      </c>
      <c r="C195" s="213" t="s">
        <v>0</v>
      </c>
      <c r="D195" s="215">
        <v>4063.3</v>
      </c>
    </row>
    <row r="196" spans="1:4">
      <c r="A196" s="212" t="s">
        <v>8694</v>
      </c>
      <c r="B196" s="212" t="s">
        <v>8695</v>
      </c>
      <c r="C196" s="213" t="s">
        <v>0</v>
      </c>
      <c r="D196" s="215">
        <v>6045.34</v>
      </c>
    </row>
    <row r="197" spans="1:4">
      <c r="A197" s="212" t="s">
        <v>8696</v>
      </c>
      <c r="B197" s="212" t="s">
        <v>8697</v>
      </c>
      <c r="C197" s="213" t="s">
        <v>0</v>
      </c>
      <c r="D197" s="215">
        <v>1940.57</v>
      </c>
    </row>
    <row r="198" spans="1:4">
      <c r="A198" s="212" t="s">
        <v>8698</v>
      </c>
      <c r="B198" s="212" t="s">
        <v>8699</v>
      </c>
      <c r="C198" s="213" t="s">
        <v>0</v>
      </c>
      <c r="D198" s="215">
        <v>1559.43</v>
      </c>
    </row>
    <row r="199" spans="1:4">
      <c r="A199" s="212" t="s">
        <v>8700</v>
      </c>
      <c r="B199" s="212" t="s">
        <v>8701</v>
      </c>
      <c r="C199" s="213" t="s">
        <v>0</v>
      </c>
      <c r="D199" s="215">
        <v>3930.72</v>
      </c>
    </row>
    <row r="200" spans="1:4">
      <c r="A200" s="212" t="s">
        <v>8702</v>
      </c>
      <c r="B200" s="212" t="s">
        <v>8703</v>
      </c>
      <c r="C200" s="213" t="s">
        <v>0</v>
      </c>
      <c r="D200" s="215">
        <v>4891.72</v>
      </c>
    </row>
    <row r="201" spans="1:4">
      <c r="A201" s="212" t="s">
        <v>8704</v>
      </c>
      <c r="B201" s="212" t="s">
        <v>8705</v>
      </c>
      <c r="C201" s="213" t="s">
        <v>0</v>
      </c>
      <c r="D201" s="215">
        <v>6544.91</v>
      </c>
    </row>
    <row r="202" spans="1:4">
      <c r="A202" s="212" t="s">
        <v>8706</v>
      </c>
      <c r="B202" s="212" t="s">
        <v>8707</v>
      </c>
      <c r="C202" s="213" t="s">
        <v>0</v>
      </c>
      <c r="D202" s="215">
        <v>8374.07</v>
      </c>
    </row>
    <row r="203" spans="1:4">
      <c r="A203" s="212" t="s">
        <v>8708</v>
      </c>
      <c r="B203" s="212" t="s">
        <v>8709</v>
      </c>
      <c r="C203" s="213" t="s">
        <v>0</v>
      </c>
      <c r="D203" s="215">
        <v>12813.25</v>
      </c>
    </row>
    <row r="204" spans="1:4">
      <c r="A204" s="212" t="s">
        <v>8710</v>
      </c>
      <c r="B204" s="212" t="s">
        <v>8711</v>
      </c>
      <c r="C204" s="213" t="s">
        <v>0</v>
      </c>
      <c r="D204" s="215">
        <v>3995.02</v>
      </c>
    </row>
    <row r="205" spans="1:4">
      <c r="A205" s="212" t="s">
        <v>8712</v>
      </c>
      <c r="B205" s="212" t="s">
        <v>8713</v>
      </c>
      <c r="C205" s="213" t="s">
        <v>0</v>
      </c>
      <c r="D205" s="215">
        <v>3942.44</v>
      </c>
    </row>
    <row r="206" spans="1:4">
      <c r="A206" s="212" t="s">
        <v>8714</v>
      </c>
      <c r="B206" s="212" t="s">
        <v>8715</v>
      </c>
      <c r="C206" s="213" t="s">
        <v>0</v>
      </c>
      <c r="D206" s="215">
        <v>5259.86</v>
      </c>
    </row>
    <row r="207" spans="1:4">
      <c r="A207" s="212" t="s">
        <v>8716</v>
      </c>
      <c r="B207" s="212" t="s">
        <v>8717</v>
      </c>
      <c r="C207" s="213" t="s">
        <v>0</v>
      </c>
      <c r="D207" s="215">
        <v>5336.4</v>
      </c>
    </row>
    <row r="208" spans="1:4">
      <c r="A208" s="212" t="s">
        <v>8718</v>
      </c>
      <c r="B208" s="212" t="s">
        <v>8719</v>
      </c>
      <c r="C208" s="213" t="s">
        <v>8666</v>
      </c>
      <c r="D208" s="214">
        <v>173.68</v>
      </c>
    </row>
    <row r="209" spans="1:4">
      <c r="A209" s="212" t="s">
        <v>8720</v>
      </c>
      <c r="B209" s="212" t="s">
        <v>8721</v>
      </c>
      <c r="C209" s="213" t="s">
        <v>0</v>
      </c>
      <c r="D209" s="214">
        <v>170.63</v>
      </c>
    </row>
    <row r="210" spans="1:4">
      <c r="A210" s="212" t="s">
        <v>8722</v>
      </c>
      <c r="B210" s="212" t="s">
        <v>8723</v>
      </c>
      <c r="C210" s="213" t="s">
        <v>0</v>
      </c>
      <c r="D210" s="214">
        <v>335.37</v>
      </c>
    </row>
    <row r="211" spans="1:4" ht="25.5">
      <c r="A211" s="212" t="s">
        <v>8724</v>
      </c>
      <c r="B211" s="212" t="s">
        <v>8725</v>
      </c>
      <c r="C211" s="213" t="s">
        <v>1</v>
      </c>
      <c r="D211" s="214">
        <v>539.64</v>
      </c>
    </row>
    <row r="212" spans="1:4">
      <c r="A212" s="212" t="s">
        <v>8726</v>
      </c>
      <c r="B212" s="212" t="s">
        <v>8727</v>
      </c>
      <c r="C212" s="213" t="s">
        <v>0</v>
      </c>
      <c r="D212" s="214">
        <v>155.38999999999999</v>
      </c>
    </row>
    <row r="213" spans="1:4">
      <c r="A213" s="212" t="s">
        <v>8728</v>
      </c>
      <c r="B213" s="212" t="s">
        <v>8729</v>
      </c>
      <c r="C213" s="213" t="s">
        <v>8327</v>
      </c>
      <c r="D213" s="215">
        <v>1472.01</v>
      </c>
    </row>
    <row r="214" spans="1:4">
      <c r="A214" s="212" t="s">
        <v>8730</v>
      </c>
      <c r="B214" s="212" t="s">
        <v>8731</v>
      </c>
      <c r="C214" s="213" t="s">
        <v>8327</v>
      </c>
      <c r="D214" s="215">
        <v>3704.03</v>
      </c>
    </row>
    <row r="215" spans="1:4">
      <c r="A215" s="212" t="s">
        <v>8732</v>
      </c>
      <c r="B215" s="212" t="s">
        <v>8733</v>
      </c>
      <c r="C215" s="213" t="s">
        <v>8327</v>
      </c>
      <c r="D215" s="215">
        <v>3806.08</v>
      </c>
    </row>
    <row r="216" spans="1:4">
      <c r="A216" s="212" t="s">
        <v>8734</v>
      </c>
      <c r="B216" s="212" t="s">
        <v>8735</v>
      </c>
      <c r="C216" s="213" t="s">
        <v>8327</v>
      </c>
      <c r="D216" s="215">
        <v>3772.63</v>
      </c>
    </row>
    <row r="217" spans="1:4">
      <c r="A217" s="212" t="s">
        <v>8736</v>
      </c>
      <c r="B217" s="212" t="s">
        <v>8737</v>
      </c>
      <c r="C217" s="213" t="s">
        <v>8327</v>
      </c>
      <c r="D217" s="215">
        <v>1490.61</v>
      </c>
    </row>
    <row r="218" spans="1:4">
      <c r="A218" s="212" t="s">
        <v>8738</v>
      </c>
      <c r="B218" s="212" t="s">
        <v>8739</v>
      </c>
      <c r="C218" s="213" t="s">
        <v>8327</v>
      </c>
      <c r="D218" s="214">
        <v>30.26</v>
      </c>
    </row>
    <row r="219" spans="1:4">
      <c r="A219" s="212" t="s">
        <v>8740</v>
      </c>
      <c r="B219" s="212" t="s">
        <v>8741</v>
      </c>
      <c r="C219" s="213" t="s">
        <v>8327</v>
      </c>
      <c r="D219" s="214">
        <v>28.38</v>
      </c>
    </row>
    <row r="220" spans="1:4">
      <c r="A220" s="212" t="s">
        <v>8742</v>
      </c>
      <c r="B220" s="212" t="s">
        <v>8743</v>
      </c>
      <c r="C220" s="213" t="s">
        <v>228</v>
      </c>
      <c r="D220" s="214">
        <v>7.03</v>
      </c>
    </row>
    <row r="221" spans="1:4">
      <c r="A221" s="212" t="s">
        <v>8744</v>
      </c>
      <c r="B221" s="212" t="s">
        <v>8745</v>
      </c>
      <c r="C221" s="213" t="s">
        <v>228</v>
      </c>
      <c r="D221" s="214">
        <v>5.39</v>
      </c>
    </row>
    <row r="222" spans="1:4">
      <c r="A222" s="212" t="s">
        <v>8746</v>
      </c>
      <c r="B222" s="212" t="s">
        <v>8747</v>
      </c>
      <c r="C222" s="213" t="s">
        <v>1</v>
      </c>
      <c r="D222" s="214">
        <v>15.64</v>
      </c>
    </row>
    <row r="223" spans="1:4">
      <c r="A223" s="212" t="s">
        <v>8748</v>
      </c>
      <c r="B223" s="212" t="s">
        <v>8749</v>
      </c>
      <c r="C223" s="213" t="s">
        <v>1</v>
      </c>
      <c r="D223" s="214">
        <v>9.76</v>
      </c>
    </row>
    <row r="224" spans="1:4">
      <c r="A224" s="212" t="s">
        <v>8750</v>
      </c>
      <c r="B224" s="212" t="s">
        <v>8751</v>
      </c>
      <c r="C224" s="213" t="s">
        <v>8327</v>
      </c>
      <c r="D224" s="214">
        <v>179.62</v>
      </c>
    </row>
    <row r="225" spans="1:4">
      <c r="A225" s="212" t="s">
        <v>8752</v>
      </c>
      <c r="B225" s="212" t="s">
        <v>8753</v>
      </c>
      <c r="C225" s="213" t="s">
        <v>0</v>
      </c>
      <c r="D225" s="214">
        <v>97.91</v>
      </c>
    </row>
    <row r="226" spans="1:4">
      <c r="A226" s="212" t="s">
        <v>8754</v>
      </c>
      <c r="B226" s="212" t="s">
        <v>8755</v>
      </c>
      <c r="C226" s="213" t="s">
        <v>8756</v>
      </c>
      <c r="D226" s="214">
        <v>22.92</v>
      </c>
    </row>
    <row r="227" spans="1:4">
      <c r="A227" s="212" t="s">
        <v>8757</v>
      </c>
      <c r="B227" s="212" t="s">
        <v>8758</v>
      </c>
      <c r="C227" s="213" t="s">
        <v>8327</v>
      </c>
      <c r="D227" s="214">
        <v>44.39</v>
      </c>
    </row>
    <row r="228" spans="1:4">
      <c r="A228" s="212" t="s">
        <v>8759</v>
      </c>
      <c r="B228" s="212" t="s">
        <v>8760</v>
      </c>
      <c r="C228" s="213" t="s">
        <v>8327</v>
      </c>
      <c r="D228" s="214">
        <v>279.02</v>
      </c>
    </row>
    <row r="229" spans="1:4">
      <c r="A229" s="212" t="s">
        <v>8761</v>
      </c>
      <c r="B229" s="212" t="s">
        <v>8762</v>
      </c>
      <c r="C229" s="213" t="s">
        <v>228</v>
      </c>
      <c r="D229" s="214">
        <v>43.93</v>
      </c>
    </row>
    <row r="230" spans="1:4">
      <c r="A230" s="212" t="s">
        <v>8763</v>
      </c>
      <c r="B230" s="212" t="s">
        <v>8764</v>
      </c>
      <c r="C230" s="213" t="s">
        <v>228</v>
      </c>
      <c r="D230" s="214">
        <v>54.44</v>
      </c>
    </row>
    <row r="231" spans="1:4">
      <c r="A231" s="212" t="s">
        <v>8765</v>
      </c>
      <c r="B231" s="212" t="s">
        <v>8766</v>
      </c>
      <c r="C231" s="213" t="s">
        <v>8327</v>
      </c>
      <c r="D231" s="214">
        <v>31.01</v>
      </c>
    </row>
    <row r="232" spans="1:4">
      <c r="A232" s="212" t="s">
        <v>8767</v>
      </c>
      <c r="B232" s="212" t="s">
        <v>8768</v>
      </c>
      <c r="C232" s="213" t="s">
        <v>8327</v>
      </c>
      <c r="D232" s="214">
        <v>11.97</v>
      </c>
    </row>
    <row r="233" spans="1:4">
      <c r="A233" s="212" t="s">
        <v>8769</v>
      </c>
      <c r="B233" s="212" t="s">
        <v>8770</v>
      </c>
      <c r="C233" s="213" t="s">
        <v>8327</v>
      </c>
      <c r="D233" s="214">
        <v>608.49</v>
      </c>
    </row>
    <row r="234" spans="1:4">
      <c r="A234" s="212" t="s">
        <v>8771</v>
      </c>
      <c r="B234" s="212" t="s">
        <v>8772</v>
      </c>
      <c r="C234" s="213" t="s">
        <v>0</v>
      </c>
      <c r="D234" s="214">
        <v>10.95</v>
      </c>
    </row>
    <row r="235" spans="1:4">
      <c r="A235" s="211">
        <v>4</v>
      </c>
      <c r="B235" s="1199" t="s">
        <v>100</v>
      </c>
      <c r="C235" s="1199"/>
      <c r="D235" s="1199"/>
    </row>
    <row r="236" spans="1:4">
      <c r="A236" s="212" t="s">
        <v>8773</v>
      </c>
      <c r="B236" s="212" t="s">
        <v>8774</v>
      </c>
      <c r="C236" s="213" t="s">
        <v>8327</v>
      </c>
      <c r="D236" s="214">
        <v>41.53</v>
      </c>
    </row>
    <row r="237" spans="1:4">
      <c r="A237" s="212" t="s">
        <v>8775</v>
      </c>
      <c r="B237" s="212" t="s">
        <v>8776</v>
      </c>
      <c r="C237" s="213" t="s">
        <v>8327</v>
      </c>
      <c r="D237" s="214">
        <v>41.53</v>
      </c>
    </row>
    <row r="238" spans="1:4">
      <c r="A238" s="212" t="s">
        <v>8777</v>
      </c>
      <c r="B238" s="212" t="s">
        <v>8778</v>
      </c>
      <c r="C238" s="213" t="s">
        <v>8327</v>
      </c>
      <c r="D238" s="214">
        <v>41.53</v>
      </c>
    </row>
    <row r="239" spans="1:4">
      <c r="A239" s="212" t="s">
        <v>8779</v>
      </c>
      <c r="B239" s="212" t="s">
        <v>8780</v>
      </c>
      <c r="C239" s="213" t="s">
        <v>8327</v>
      </c>
      <c r="D239" s="214">
        <v>58.85</v>
      </c>
    </row>
    <row r="240" spans="1:4">
      <c r="A240" s="212" t="s">
        <v>8781</v>
      </c>
      <c r="B240" s="212" t="s">
        <v>8782</v>
      </c>
      <c r="C240" s="213" t="s">
        <v>8327</v>
      </c>
      <c r="D240" s="214">
        <v>58.85</v>
      </c>
    </row>
    <row r="241" spans="1:4">
      <c r="A241" s="212" t="s">
        <v>8783</v>
      </c>
      <c r="B241" s="212" t="s">
        <v>8784</v>
      </c>
      <c r="C241" s="213" t="s">
        <v>8327</v>
      </c>
      <c r="D241" s="214">
        <v>118.56</v>
      </c>
    </row>
    <row r="242" spans="1:4">
      <c r="A242" s="212" t="s">
        <v>8785</v>
      </c>
      <c r="B242" s="212" t="s">
        <v>8786</v>
      </c>
      <c r="C242" s="213" t="s">
        <v>8327</v>
      </c>
      <c r="D242" s="214">
        <v>118.56</v>
      </c>
    </row>
    <row r="243" spans="1:4" ht="25.5">
      <c r="A243" s="212" t="s">
        <v>8787</v>
      </c>
      <c r="B243" s="212" t="s">
        <v>8788</v>
      </c>
      <c r="C243" s="213" t="s">
        <v>8327</v>
      </c>
      <c r="D243" s="214">
        <v>10</v>
      </c>
    </row>
    <row r="244" spans="1:4" ht="25.5">
      <c r="A244" s="212" t="s">
        <v>8789</v>
      </c>
      <c r="B244" s="212" t="s">
        <v>8790</v>
      </c>
      <c r="C244" s="213" t="s">
        <v>8327</v>
      </c>
      <c r="D244" s="214">
        <v>12.01</v>
      </c>
    </row>
    <row r="245" spans="1:4" ht="25.5">
      <c r="A245" s="212" t="s">
        <v>8791</v>
      </c>
      <c r="B245" s="212" t="s">
        <v>8792</v>
      </c>
      <c r="C245" s="213" t="s">
        <v>8327</v>
      </c>
      <c r="D245" s="214">
        <v>75.88</v>
      </c>
    </row>
    <row r="246" spans="1:4">
      <c r="A246" s="212" t="s">
        <v>8793</v>
      </c>
      <c r="B246" s="212" t="s">
        <v>8794</v>
      </c>
      <c r="C246" s="213" t="s">
        <v>0</v>
      </c>
      <c r="D246" s="214">
        <v>243.98</v>
      </c>
    </row>
    <row r="247" spans="1:4">
      <c r="A247" s="212" t="s">
        <v>8795</v>
      </c>
      <c r="B247" s="212" t="s">
        <v>8796</v>
      </c>
      <c r="C247" s="213" t="s">
        <v>0</v>
      </c>
      <c r="D247" s="214">
        <v>358.64</v>
      </c>
    </row>
    <row r="248" spans="1:4">
      <c r="A248" s="212" t="s">
        <v>8797</v>
      </c>
      <c r="B248" s="212" t="s">
        <v>8798</v>
      </c>
      <c r="C248" s="213" t="s">
        <v>0</v>
      </c>
      <c r="D248" s="214">
        <v>573.37</v>
      </c>
    </row>
    <row r="249" spans="1:4">
      <c r="A249" s="212" t="s">
        <v>8799</v>
      </c>
      <c r="B249" s="212" t="s">
        <v>8800</v>
      </c>
      <c r="C249" s="213" t="s">
        <v>0</v>
      </c>
      <c r="D249" s="214">
        <v>688.05</v>
      </c>
    </row>
    <row r="250" spans="1:4">
      <c r="A250" s="212" t="s">
        <v>8801</v>
      </c>
      <c r="B250" s="212" t="s">
        <v>8802</v>
      </c>
      <c r="C250" s="213" t="s">
        <v>0</v>
      </c>
      <c r="D250" s="214">
        <v>956.6</v>
      </c>
    </row>
    <row r="251" spans="1:4">
      <c r="A251" s="212" t="s">
        <v>8803</v>
      </c>
      <c r="B251" s="212" t="s">
        <v>8804</v>
      </c>
      <c r="C251" s="213" t="s">
        <v>8319</v>
      </c>
      <c r="D251" s="214">
        <v>658.83</v>
      </c>
    </row>
    <row r="252" spans="1:4">
      <c r="A252" s="212" t="s">
        <v>8805</v>
      </c>
      <c r="B252" s="212" t="s">
        <v>8806</v>
      </c>
      <c r="C252" s="213" t="s">
        <v>8319</v>
      </c>
      <c r="D252" s="214">
        <v>927.83</v>
      </c>
    </row>
    <row r="253" spans="1:4">
      <c r="A253" s="212" t="s">
        <v>8807</v>
      </c>
      <c r="B253" s="212" t="s">
        <v>8808</v>
      </c>
      <c r="C253" s="213" t="s">
        <v>8319</v>
      </c>
      <c r="D253" s="215">
        <v>1407.84</v>
      </c>
    </row>
    <row r="254" spans="1:4">
      <c r="A254" s="212" t="s">
        <v>8809</v>
      </c>
      <c r="B254" s="212" t="s">
        <v>8810</v>
      </c>
      <c r="C254" s="213" t="s">
        <v>8319</v>
      </c>
      <c r="D254" s="215">
        <v>2072.1799999999998</v>
      </c>
    </row>
    <row r="255" spans="1:4">
      <c r="A255" s="212" t="s">
        <v>8811</v>
      </c>
      <c r="B255" s="212" t="s">
        <v>8812</v>
      </c>
      <c r="C255" s="213" t="s">
        <v>8319</v>
      </c>
      <c r="D255" s="215">
        <v>1213.24</v>
      </c>
    </row>
    <row r="256" spans="1:4">
      <c r="A256" s="212" t="s">
        <v>8813</v>
      </c>
      <c r="B256" s="212" t="s">
        <v>8814</v>
      </c>
      <c r="C256" s="213" t="s">
        <v>8319</v>
      </c>
      <c r="D256" s="215">
        <v>1947.86</v>
      </c>
    </row>
    <row r="257" spans="1:4">
      <c r="A257" s="212" t="s">
        <v>8815</v>
      </c>
      <c r="B257" s="212" t="s">
        <v>8816</v>
      </c>
      <c r="C257" s="213" t="s">
        <v>8319</v>
      </c>
      <c r="D257" s="215">
        <v>2651.55</v>
      </c>
    </row>
    <row r="258" spans="1:4" ht="25.5">
      <c r="A258" s="212" t="s">
        <v>8817</v>
      </c>
      <c r="B258" s="212" t="s">
        <v>8818</v>
      </c>
      <c r="C258" s="213" t="s">
        <v>8319</v>
      </c>
      <c r="D258" s="215">
        <v>3808.85</v>
      </c>
    </row>
    <row r="259" spans="1:4">
      <c r="A259" s="212" t="s">
        <v>8819</v>
      </c>
      <c r="B259" s="212" t="s">
        <v>8820</v>
      </c>
      <c r="C259" s="213" t="s">
        <v>8319</v>
      </c>
      <c r="D259" s="215">
        <v>2415.7800000000002</v>
      </c>
    </row>
    <row r="260" spans="1:4">
      <c r="A260" s="212" t="s">
        <v>8821</v>
      </c>
      <c r="B260" s="212" t="s">
        <v>8822</v>
      </c>
      <c r="C260" s="213" t="s">
        <v>8319</v>
      </c>
      <c r="D260" s="215">
        <v>3239.31</v>
      </c>
    </row>
    <row r="261" spans="1:4">
      <c r="A261" s="212" t="s">
        <v>8823</v>
      </c>
      <c r="B261" s="212" t="s">
        <v>8609</v>
      </c>
      <c r="C261" s="213" t="s">
        <v>228</v>
      </c>
      <c r="D261" s="214">
        <v>189.55</v>
      </c>
    </row>
    <row r="262" spans="1:4">
      <c r="A262" s="212" t="s">
        <v>8824</v>
      </c>
      <c r="B262" s="212" t="s">
        <v>8825</v>
      </c>
      <c r="C262" s="213" t="s">
        <v>8327</v>
      </c>
      <c r="D262" s="214">
        <v>320.57</v>
      </c>
    </row>
    <row r="263" spans="1:4">
      <c r="A263" s="212" t="s">
        <v>8826</v>
      </c>
      <c r="B263" s="212" t="s">
        <v>8827</v>
      </c>
      <c r="C263" s="213" t="s">
        <v>8327</v>
      </c>
      <c r="D263" s="214">
        <v>388.32</v>
      </c>
    </row>
    <row r="264" spans="1:4">
      <c r="A264" s="212" t="s">
        <v>8828</v>
      </c>
      <c r="B264" s="212" t="s">
        <v>8615</v>
      </c>
      <c r="C264" s="213" t="s">
        <v>8327</v>
      </c>
      <c r="D264" s="214">
        <v>329.57</v>
      </c>
    </row>
    <row r="265" spans="1:4">
      <c r="A265" s="212" t="s">
        <v>8829</v>
      </c>
      <c r="B265" s="212" t="s">
        <v>8830</v>
      </c>
      <c r="C265" s="213" t="s">
        <v>8327</v>
      </c>
      <c r="D265" s="214">
        <v>399.62</v>
      </c>
    </row>
    <row r="266" spans="1:4">
      <c r="A266" s="212" t="s">
        <v>8831</v>
      </c>
      <c r="B266" s="212" t="s">
        <v>8619</v>
      </c>
      <c r="C266" s="213" t="s">
        <v>8327</v>
      </c>
      <c r="D266" s="214">
        <v>265.48</v>
      </c>
    </row>
    <row r="267" spans="1:4">
      <c r="A267" s="212" t="s">
        <v>8832</v>
      </c>
      <c r="B267" s="212" t="s">
        <v>8833</v>
      </c>
      <c r="C267" s="213" t="s">
        <v>8327</v>
      </c>
      <c r="D267" s="214">
        <v>328.65</v>
      </c>
    </row>
    <row r="268" spans="1:4">
      <c r="A268" s="212" t="s">
        <v>8834</v>
      </c>
      <c r="B268" s="212" t="s">
        <v>8623</v>
      </c>
      <c r="C268" s="213" t="s">
        <v>8327</v>
      </c>
      <c r="D268" s="214">
        <v>457.93</v>
      </c>
    </row>
    <row r="269" spans="1:4">
      <c r="A269" s="212" t="s">
        <v>8835</v>
      </c>
      <c r="B269" s="212" t="s">
        <v>8625</v>
      </c>
      <c r="C269" s="213" t="s">
        <v>8327</v>
      </c>
      <c r="D269" s="214">
        <v>526.64</v>
      </c>
    </row>
    <row r="270" spans="1:4">
      <c r="A270" s="212" t="s">
        <v>8836</v>
      </c>
      <c r="B270" s="212" t="s">
        <v>8627</v>
      </c>
      <c r="C270" s="213" t="s">
        <v>8327</v>
      </c>
      <c r="D270" s="214">
        <v>474.66</v>
      </c>
    </row>
    <row r="271" spans="1:4">
      <c r="A271" s="212" t="s">
        <v>8837</v>
      </c>
      <c r="B271" s="212" t="s">
        <v>8629</v>
      </c>
      <c r="C271" s="213" t="s">
        <v>8327</v>
      </c>
      <c r="D271" s="214">
        <v>543.36</v>
      </c>
    </row>
    <row r="272" spans="1:4">
      <c r="A272" s="212" t="s">
        <v>8838</v>
      </c>
      <c r="B272" s="212" t="s">
        <v>8839</v>
      </c>
      <c r="C272" s="213" t="s">
        <v>228</v>
      </c>
      <c r="D272" s="214">
        <v>332.57</v>
      </c>
    </row>
    <row r="273" spans="1:4">
      <c r="A273" s="212" t="s">
        <v>8840</v>
      </c>
      <c r="B273" s="212" t="s">
        <v>8841</v>
      </c>
      <c r="C273" s="213" t="s">
        <v>8327</v>
      </c>
      <c r="D273" s="214">
        <v>359.48</v>
      </c>
    </row>
    <row r="274" spans="1:4">
      <c r="A274" s="212" t="s">
        <v>8842</v>
      </c>
      <c r="B274" s="212" t="s">
        <v>8843</v>
      </c>
      <c r="C274" s="213" t="s">
        <v>8327</v>
      </c>
      <c r="D274" s="214">
        <v>321.86</v>
      </c>
    </row>
    <row r="275" spans="1:4">
      <c r="A275" s="212" t="s">
        <v>8844</v>
      </c>
      <c r="B275" s="212" t="s">
        <v>8661</v>
      </c>
      <c r="C275" s="213" t="s">
        <v>8327</v>
      </c>
      <c r="D275" s="214">
        <v>221.03</v>
      </c>
    </row>
    <row r="276" spans="1:4">
      <c r="A276" s="212" t="s">
        <v>8845</v>
      </c>
      <c r="B276" s="212" t="s">
        <v>8663</v>
      </c>
      <c r="C276" s="213" t="s">
        <v>8327</v>
      </c>
      <c r="D276" s="214">
        <v>228.66</v>
      </c>
    </row>
    <row r="277" spans="1:4">
      <c r="A277" s="212" t="s">
        <v>8846</v>
      </c>
      <c r="B277" s="212" t="s">
        <v>8665</v>
      </c>
      <c r="C277" s="213" t="s">
        <v>8666</v>
      </c>
      <c r="D277" s="214">
        <v>11.12</v>
      </c>
    </row>
    <row r="278" spans="1:4">
      <c r="A278" s="212" t="s">
        <v>8847</v>
      </c>
      <c r="B278" s="212" t="s">
        <v>8848</v>
      </c>
      <c r="C278" s="213" t="s">
        <v>228</v>
      </c>
      <c r="D278" s="214">
        <v>67.77</v>
      </c>
    </row>
    <row r="279" spans="1:4">
      <c r="A279" s="212" t="s">
        <v>8849</v>
      </c>
      <c r="B279" s="212" t="s">
        <v>8674</v>
      </c>
      <c r="C279" s="213" t="s">
        <v>8327</v>
      </c>
      <c r="D279" s="214">
        <v>39.700000000000003</v>
      </c>
    </row>
    <row r="280" spans="1:4">
      <c r="A280" s="212" t="s">
        <v>8850</v>
      </c>
      <c r="B280" s="212" t="s">
        <v>8851</v>
      </c>
      <c r="C280" s="213" t="s">
        <v>228</v>
      </c>
      <c r="D280" s="214">
        <v>7.36</v>
      </c>
    </row>
    <row r="281" spans="1:4">
      <c r="A281" s="212" t="s">
        <v>8852</v>
      </c>
      <c r="B281" s="212" t="s">
        <v>8676</v>
      </c>
      <c r="C281" s="213" t="s">
        <v>228</v>
      </c>
      <c r="D281" s="214">
        <v>77.84</v>
      </c>
    </row>
    <row r="282" spans="1:4">
      <c r="A282" s="212" t="s">
        <v>8853</v>
      </c>
      <c r="B282" s="212" t="s">
        <v>8854</v>
      </c>
      <c r="C282" s="213" t="s">
        <v>228</v>
      </c>
      <c r="D282" s="214">
        <v>14.74</v>
      </c>
    </row>
    <row r="283" spans="1:4">
      <c r="A283" s="212" t="s">
        <v>8855</v>
      </c>
      <c r="B283" s="212" t="s">
        <v>8856</v>
      </c>
      <c r="C283" s="213" t="s">
        <v>0</v>
      </c>
      <c r="D283" s="214">
        <v>115.3</v>
      </c>
    </row>
    <row r="284" spans="1:4">
      <c r="A284" s="212" t="s">
        <v>8857</v>
      </c>
      <c r="B284" s="212" t="s">
        <v>8858</v>
      </c>
      <c r="C284" s="213" t="s">
        <v>0</v>
      </c>
      <c r="D284" s="214">
        <v>183.34</v>
      </c>
    </row>
    <row r="285" spans="1:4">
      <c r="A285" s="212" t="s">
        <v>8859</v>
      </c>
      <c r="B285" s="212" t="s">
        <v>8860</v>
      </c>
      <c r="C285" s="213" t="s">
        <v>0</v>
      </c>
      <c r="D285" s="214">
        <v>51.9</v>
      </c>
    </row>
    <row r="286" spans="1:4">
      <c r="A286" s="212" t="s">
        <v>8861</v>
      </c>
      <c r="B286" s="212" t="s">
        <v>8862</v>
      </c>
      <c r="C286" s="213" t="s">
        <v>0</v>
      </c>
      <c r="D286" s="214">
        <v>125.42</v>
      </c>
    </row>
    <row r="287" spans="1:4">
      <c r="A287" s="212" t="s">
        <v>8863</v>
      </c>
      <c r="B287" s="212" t="s">
        <v>8864</v>
      </c>
      <c r="C287" s="213" t="s">
        <v>0</v>
      </c>
      <c r="D287" s="214">
        <v>172.96</v>
      </c>
    </row>
    <row r="288" spans="1:4">
      <c r="A288" s="212" t="s">
        <v>8865</v>
      </c>
      <c r="B288" s="212" t="s">
        <v>8866</v>
      </c>
      <c r="C288" s="213" t="s">
        <v>0</v>
      </c>
      <c r="D288" s="214">
        <v>46.73</v>
      </c>
    </row>
    <row r="289" spans="1:4">
      <c r="A289" s="212" t="s">
        <v>8867</v>
      </c>
      <c r="B289" s="212" t="s">
        <v>8868</v>
      </c>
      <c r="C289" s="213" t="s">
        <v>0</v>
      </c>
      <c r="D289" s="214">
        <v>72.66</v>
      </c>
    </row>
    <row r="290" spans="1:4" ht="25.5">
      <c r="A290" s="212" t="s">
        <v>8869</v>
      </c>
      <c r="B290" s="212" t="s">
        <v>8870</v>
      </c>
      <c r="C290" s="213" t="s">
        <v>0</v>
      </c>
      <c r="D290" s="214">
        <v>33.46</v>
      </c>
    </row>
    <row r="291" spans="1:4">
      <c r="A291" s="212" t="s">
        <v>8871</v>
      </c>
      <c r="B291" s="212" t="s">
        <v>8872</v>
      </c>
      <c r="C291" s="213" t="s">
        <v>8319</v>
      </c>
      <c r="D291" s="214">
        <v>132.96</v>
      </c>
    </row>
    <row r="292" spans="1:4">
      <c r="A292" s="212" t="s">
        <v>8873</v>
      </c>
      <c r="B292" s="212" t="s">
        <v>8874</v>
      </c>
      <c r="C292" s="213" t="s">
        <v>0</v>
      </c>
      <c r="D292" s="214">
        <v>56.49</v>
      </c>
    </row>
    <row r="293" spans="1:4">
      <c r="A293" s="212" t="s">
        <v>8875</v>
      </c>
      <c r="B293" s="212" t="s">
        <v>8876</v>
      </c>
      <c r="C293" s="213" t="s">
        <v>0</v>
      </c>
      <c r="D293" s="214">
        <v>54.88</v>
      </c>
    </row>
    <row r="294" spans="1:4">
      <c r="A294" s="212" t="s">
        <v>8877</v>
      </c>
      <c r="B294" s="212" t="s">
        <v>8878</v>
      </c>
      <c r="C294" s="213" t="s">
        <v>0</v>
      </c>
      <c r="D294" s="214">
        <v>108.68</v>
      </c>
    </row>
    <row r="295" spans="1:4">
      <c r="A295" s="212" t="s">
        <v>8879</v>
      </c>
      <c r="B295" s="212" t="s">
        <v>8880</v>
      </c>
      <c r="C295" s="213" t="s">
        <v>0</v>
      </c>
      <c r="D295" s="214">
        <v>59.4</v>
      </c>
    </row>
    <row r="296" spans="1:4">
      <c r="A296" s="212" t="s">
        <v>8881</v>
      </c>
      <c r="B296" s="212" t="s">
        <v>8882</v>
      </c>
      <c r="C296" s="213" t="s">
        <v>0</v>
      </c>
      <c r="D296" s="214">
        <v>46.09</v>
      </c>
    </row>
    <row r="297" spans="1:4" ht="25.5">
      <c r="A297" s="212" t="s">
        <v>8883</v>
      </c>
      <c r="B297" s="212" t="s">
        <v>8884</v>
      </c>
      <c r="C297" s="213" t="s">
        <v>0</v>
      </c>
      <c r="D297" s="214">
        <v>39.47</v>
      </c>
    </row>
    <row r="298" spans="1:4">
      <c r="A298" s="212" t="s">
        <v>107</v>
      </c>
      <c r="B298" s="212" t="s">
        <v>8885</v>
      </c>
      <c r="C298" s="213" t="s">
        <v>0</v>
      </c>
      <c r="D298" s="214">
        <v>15.41</v>
      </c>
    </row>
    <row r="299" spans="1:4">
      <c r="A299" s="212" t="s">
        <v>8886</v>
      </c>
      <c r="B299" s="212" t="s">
        <v>8887</v>
      </c>
      <c r="C299" s="213" t="s">
        <v>0</v>
      </c>
      <c r="D299" s="214">
        <v>59.49</v>
      </c>
    </row>
    <row r="300" spans="1:4">
      <c r="A300" s="212" t="s">
        <v>8888</v>
      </c>
      <c r="B300" s="212" t="s">
        <v>8889</v>
      </c>
      <c r="C300" s="213" t="s">
        <v>0</v>
      </c>
      <c r="D300" s="214">
        <v>28.38</v>
      </c>
    </row>
    <row r="301" spans="1:4">
      <c r="A301" s="212" t="s">
        <v>8890</v>
      </c>
      <c r="B301" s="212" t="s">
        <v>8891</v>
      </c>
      <c r="C301" s="213" t="s">
        <v>8319</v>
      </c>
      <c r="D301" s="214">
        <v>44.36</v>
      </c>
    </row>
    <row r="302" spans="1:4">
      <c r="A302" s="212" t="s">
        <v>8892</v>
      </c>
      <c r="B302" s="212" t="s">
        <v>8893</v>
      </c>
      <c r="C302" s="213" t="s">
        <v>8319</v>
      </c>
      <c r="D302" s="215">
        <v>1346.24</v>
      </c>
    </row>
    <row r="303" spans="1:4">
      <c r="A303" s="212" t="s">
        <v>8894</v>
      </c>
      <c r="B303" s="212" t="s">
        <v>8895</v>
      </c>
      <c r="C303" s="213" t="s">
        <v>8319</v>
      </c>
      <c r="D303" s="215">
        <v>1302.28</v>
      </c>
    </row>
    <row r="304" spans="1:4">
      <c r="A304" s="212" t="s">
        <v>8896</v>
      </c>
      <c r="B304" s="212" t="s">
        <v>8897</v>
      </c>
      <c r="C304" s="213" t="s">
        <v>8319</v>
      </c>
      <c r="D304" s="215">
        <v>1354.24</v>
      </c>
    </row>
    <row r="305" spans="1:4">
      <c r="A305" s="212" t="s">
        <v>8898</v>
      </c>
      <c r="B305" s="212" t="s">
        <v>8899</v>
      </c>
      <c r="C305" s="213" t="s">
        <v>8319</v>
      </c>
      <c r="D305" s="215">
        <v>2297.84</v>
      </c>
    </row>
    <row r="306" spans="1:4">
      <c r="A306" s="212" t="s">
        <v>8900</v>
      </c>
      <c r="B306" s="212" t="s">
        <v>8901</v>
      </c>
      <c r="C306" s="213" t="s">
        <v>8319</v>
      </c>
      <c r="D306" s="214">
        <v>892.42</v>
      </c>
    </row>
    <row r="307" spans="1:4">
      <c r="A307" s="212" t="s">
        <v>8902</v>
      </c>
      <c r="B307" s="212" t="s">
        <v>8903</v>
      </c>
      <c r="C307" s="213" t="s">
        <v>8319</v>
      </c>
      <c r="D307" s="214">
        <v>865.88</v>
      </c>
    </row>
    <row r="308" spans="1:4">
      <c r="A308" s="212" t="s">
        <v>8904</v>
      </c>
      <c r="B308" s="212" t="s">
        <v>8905</v>
      </c>
      <c r="C308" s="213" t="s">
        <v>8319</v>
      </c>
      <c r="D308" s="215">
        <v>1127.47</v>
      </c>
    </row>
    <row r="309" spans="1:4" ht="25.5">
      <c r="A309" s="212" t="s">
        <v>8906</v>
      </c>
      <c r="B309" s="212" t="s">
        <v>8907</v>
      </c>
      <c r="C309" s="213" t="s">
        <v>8319</v>
      </c>
      <c r="D309" s="215">
        <v>3152.27</v>
      </c>
    </row>
    <row r="310" spans="1:4">
      <c r="A310" s="212" t="s">
        <v>8908</v>
      </c>
      <c r="B310" s="212" t="s">
        <v>8909</v>
      </c>
      <c r="C310" s="213" t="s">
        <v>0</v>
      </c>
      <c r="D310" s="214">
        <v>41.07</v>
      </c>
    </row>
    <row r="311" spans="1:4">
      <c r="A311" s="212" t="s">
        <v>8910</v>
      </c>
      <c r="B311" s="212" t="s">
        <v>8911</v>
      </c>
      <c r="C311" s="213" t="s">
        <v>0</v>
      </c>
      <c r="D311" s="214">
        <v>45.92</v>
      </c>
    </row>
    <row r="312" spans="1:4">
      <c r="A312" s="212" t="s">
        <v>8912</v>
      </c>
      <c r="B312" s="212" t="s">
        <v>8913</v>
      </c>
      <c r="C312" s="213" t="s">
        <v>0</v>
      </c>
      <c r="D312" s="214">
        <v>27.65</v>
      </c>
    </row>
    <row r="313" spans="1:4">
      <c r="A313" s="212" t="s">
        <v>8914</v>
      </c>
      <c r="B313" s="212" t="s">
        <v>8915</v>
      </c>
      <c r="C313" s="213" t="s">
        <v>8319</v>
      </c>
      <c r="D313" s="214">
        <v>90.41</v>
      </c>
    </row>
    <row r="314" spans="1:4">
      <c r="A314" s="212" t="s">
        <v>8916</v>
      </c>
      <c r="B314" s="212" t="s">
        <v>8917</v>
      </c>
      <c r="C314" s="213" t="s">
        <v>8319</v>
      </c>
      <c r="D314" s="214">
        <v>98.8</v>
      </c>
    </row>
    <row r="315" spans="1:4">
      <c r="A315" s="212" t="s">
        <v>8918</v>
      </c>
      <c r="B315" s="212" t="s">
        <v>8919</v>
      </c>
      <c r="C315" s="213" t="s">
        <v>8319</v>
      </c>
      <c r="D315" s="214">
        <v>79.5</v>
      </c>
    </row>
    <row r="316" spans="1:4">
      <c r="A316" s="212" t="s">
        <v>8920</v>
      </c>
      <c r="B316" s="212" t="s">
        <v>8921</v>
      </c>
      <c r="C316" s="213" t="s">
        <v>8319</v>
      </c>
      <c r="D316" s="214">
        <v>83.31</v>
      </c>
    </row>
    <row r="317" spans="1:4">
      <c r="A317" s="212" t="s">
        <v>8922</v>
      </c>
      <c r="B317" s="212" t="s">
        <v>8923</v>
      </c>
      <c r="C317" s="213" t="s">
        <v>8319</v>
      </c>
      <c r="D317" s="214">
        <v>43.72</v>
      </c>
    </row>
    <row r="318" spans="1:4">
      <c r="A318" s="212" t="s">
        <v>8924</v>
      </c>
      <c r="B318" s="212" t="s">
        <v>8925</v>
      </c>
      <c r="C318" s="213" t="s">
        <v>8319</v>
      </c>
      <c r="D318" s="214">
        <v>49.32</v>
      </c>
    </row>
    <row r="319" spans="1:4">
      <c r="A319" s="212" t="s">
        <v>8926</v>
      </c>
      <c r="B319" s="212" t="s">
        <v>8927</v>
      </c>
      <c r="C319" s="213" t="s">
        <v>8319</v>
      </c>
      <c r="D319" s="214">
        <v>99.82</v>
      </c>
    </row>
    <row r="320" spans="1:4">
      <c r="A320" s="212" t="s">
        <v>8928</v>
      </c>
      <c r="B320" s="212" t="s">
        <v>8929</v>
      </c>
      <c r="C320" s="213" t="s">
        <v>8327</v>
      </c>
      <c r="D320" s="214">
        <v>162.47</v>
      </c>
    </row>
    <row r="321" spans="1:4">
      <c r="A321" s="212" t="s">
        <v>8930</v>
      </c>
      <c r="B321" s="212" t="s">
        <v>8931</v>
      </c>
      <c r="C321" s="213" t="s">
        <v>0</v>
      </c>
      <c r="D321" s="214">
        <v>46.63</v>
      </c>
    </row>
    <row r="322" spans="1:4">
      <c r="A322" s="212" t="s">
        <v>8932</v>
      </c>
      <c r="B322" s="212" t="s">
        <v>8933</v>
      </c>
      <c r="C322" s="213" t="s">
        <v>0</v>
      </c>
      <c r="D322" s="214">
        <v>6.72</v>
      </c>
    </row>
    <row r="323" spans="1:4">
      <c r="A323" s="212" t="s">
        <v>8934</v>
      </c>
      <c r="B323" s="212" t="s">
        <v>8935</v>
      </c>
      <c r="C323" s="213" t="s">
        <v>0</v>
      </c>
      <c r="D323" s="214">
        <v>0.32</v>
      </c>
    </row>
    <row r="324" spans="1:4">
      <c r="A324" s="212" t="s">
        <v>8936</v>
      </c>
      <c r="B324" s="212" t="s">
        <v>8937</v>
      </c>
      <c r="C324" s="213" t="s">
        <v>0</v>
      </c>
      <c r="D324" s="214">
        <v>18.66</v>
      </c>
    </row>
    <row r="325" spans="1:4">
      <c r="A325" s="212" t="s">
        <v>8938</v>
      </c>
      <c r="B325" s="212" t="s">
        <v>8939</v>
      </c>
      <c r="C325" s="213" t="s">
        <v>0</v>
      </c>
      <c r="D325" s="214">
        <v>27.98</v>
      </c>
    </row>
    <row r="326" spans="1:4">
      <c r="A326" s="212" t="s">
        <v>8940</v>
      </c>
      <c r="B326" s="212" t="s">
        <v>8941</v>
      </c>
      <c r="C326" s="213" t="s">
        <v>0</v>
      </c>
      <c r="D326" s="214">
        <v>37.299999999999997</v>
      </c>
    </row>
    <row r="327" spans="1:4">
      <c r="A327" s="212" t="s">
        <v>8942</v>
      </c>
      <c r="B327" s="212" t="s">
        <v>8943</v>
      </c>
      <c r="C327" s="213" t="s">
        <v>0</v>
      </c>
      <c r="D327" s="214">
        <v>46.63</v>
      </c>
    </row>
    <row r="328" spans="1:4">
      <c r="A328" s="212" t="s">
        <v>8944</v>
      </c>
      <c r="B328" s="212" t="s">
        <v>8945</v>
      </c>
      <c r="C328" s="213" t="s">
        <v>0</v>
      </c>
      <c r="D328" s="214">
        <v>55.96</v>
      </c>
    </row>
    <row r="329" spans="1:4">
      <c r="A329" s="212" t="s">
        <v>8946</v>
      </c>
      <c r="B329" s="212" t="s">
        <v>8947</v>
      </c>
      <c r="C329" s="213" t="s">
        <v>8319</v>
      </c>
      <c r="D329" s="214">
        <v>112.4</v>
      </c>
    </row>
    <row r="330" spans="1:4">
      <c r="A330" s="212" t="s">
        <v>8948</v>
      </c>
      <c r="B330" s="212" t="s">
        <v>8949</v>
      </c>
      <c r="C330" s="213" t="s">
        <v>0</v>
      </c>
      <c r="D330" s="214">
        <v>518.29</v>
      </c>
    </row>
    <row r="331" spans="1:4">
      <c r="A331" s="212" t="s">
        <v>8950</v>
      </c>
      <c r="B331" s="212" t="s">
        <v>8951</v>
      </c>
      <c r="C331" s="213" t="s">
        <v>0</v>
      </c>
      <c r="D331" s="214">
        <v>1.27</v>
      </c>
    </row>
    <row r="332" spans="1:4">
      <c r="A332" s="212" t="s">
        <v>8952</v>
      </c>
      <c r="B332" s="212" t="s">
        <v>8953</v>
      </c>
      <c r="C332" s="213" t="s">
        <v>228</v>
      </c>
      <c r="D332" s="214">
        <v>2.36</v>
      </c>
    </row>
    <row r="333" spans="1:4">
      <c r="A333" s="212" t="s">
        <v>8954</v>
      </c>
      <c r="B333" s="212" t="s">
        <v>8955</v>
      </c>
      <c r="C333" s="213" t="s">
        <v>0</v>
      </c>
      <c r="D333" s="214">
        <v>37.82</v>
      </c>
    </row>
    <row r="334" spans="1:4">
      <c r="A334" s="212" t="s">
        <v>8956</v>
      </c>
      <c r="B334" s="212" t="s">
        <v>8957</v>
      </c>
      <c r="C334" s="213" t="s">
        <v>8327</v>
      </c>
      <c r="D334" s="214">
        <v>41.53</v>
      </c>
    </row>
    <row r="335" spans="1:4" ht="25.5">
      <c r="A335" s="212" t="s">
        <v>8958</v>
      </c>
      <c r="B335" s="212" t="s">
        <v>8959</v>
      </c>
      <c r="C335" s="213" t="s">
        <v>8327</v>
      </c>
      <c r="D335" s="214">
        <v>19.38</v>
      </c>
    </row>
    <row r="336" spans="1:4">
      <c r="A336" s="212" t="s">
        <v>8960</v>
      </c>
      <c r="B336" s="212" t="s">
        <v>8961</v>
      </c>
      <c r="C336" s="213" t="s">
        <v>8327</v>
      </c>
      <c r="D336" s="214">
        <v>30.26</v>
      </c>
    </row>
    <row r="337" spans="1:4">
      <c r="A337" s="212" t="s">
        <v>8962</v>
      </c>
      <c r="B337" s="212" t="s">
        <v>8963</v>
      </c>
      <c r="C337" s="213" t="s">
        <v>8319</v>
      </c>
      <c r="D337" s="215">
        <v>1273.72</v>
      </c>
    </row>
    <row r="338" spans="1:4">
      <c r="A338" s="212" t="s">
        <v>8964</v>
      </c>
      <c r="B338" s="212" t="s">
        <v>8965</v>
      </c>
      <c r="C338" s="213" t="s">
        <v>8319</v>
      </c>
      <c r="D338" s="215">
        <v>1262.1199999999999</v>
      </c>
    </row>
    <row r="339" spans="1:4">
      <c r="A339" s="212" t="s">
        <v>8966</v>
      </c>
      <c r="B339" s="212" t="s">
        <v>8967</v>
      </c>
      <c r="C339" s="213" t="s">
        <v>0</v>
      </c>
      <c r="D339" s="214">
        <v>3.37</v>
      </c>
    </row>
    <row r="340" spans="1:4">
      <c r="A340" s="212" t="s">
        <v>8968</v>
      </c>
      <c r="B340" s="212" t="s">
        <v>8969</v>
      </c>
      <c r="C340" s="213" t="s">
        <v>8327</v>
      </c>
      <c r="D340" s="214">
        <v>49.73</v>
      </c>
    </row>
    <row r="341" spans="1:4">
      <c r="A341" s="212" t="s">
        <v>8970</v>
      </c>
      <c r="B341" s="212" t="s">
        <v>8971</v>
      </c>
      <c r="C341" s="213" t="s">
        <v>0</v>
      </c>
      <c r="D341" s="214">
        <v>6.5</v>
      </c>
    </row>
    <row r="342" spans="1:4" ht="25.5">
      <c r="A342" s="212" t="s">
        <v>8972</v>
      </c>
      <c r="B342" s="212" t="s">
        <v>8973</v>
      </c>
      <c r="C342" s="213" t="s">
        <v>8327</v>
      </c>
      <c r="D342" s="214">
        <v>35.03</v>
      </c>
    </row>
    <row r="343" spans="1:4">
      <c r="A343" s="216"/>
    </row>
    <row r="344" spans="1:4">
      <c r="A344" s="210">
        <v>5</v>
      </c>
      <c r="B344" s="210" t="s">
        <v>8974</v>
      </c>
      <c r="C344" s="1199"/>
      <c r="D344" s="1199"/>
    </row>
    <row r="345" spans="1:4">
      <c r="A345" s="212" t="s">
        <v>8975</v>
      </c>
      <c r="B345" s="212" t="s">
        <v>8976</v>
      </c>
      <c r="C345" s="213" t="s">
        <v>8327</v>
      </c>
      <c r="D345" s="214">
        <v>95.97</v>
      </c>
    </row>
    <row r="346" spans="1:4">
      <c r="A346" s="212" t="s">
        <v>8977</v>
      </c>
      <c r="B346" s="212" t="s">
        <v>8978</v>
      </c>
      <c r="C346" s="213" t="s">
        <v>8327</v>
      </c>
      <c r="D346" s="214">
        <v>147.19</v>
      </c>
    </row>
    <row r="347" spans="1:4">
      <c r="A347" s="212" t="s">
        <v>8979</v>
      </c>
      <c r="B347" s="212" t="s">
        <v>8980</v>
      </c>
      <c r="C347" s="213" t="s">
        <v>8327</v>
      </c>
      <c r="D347" s="214">
        <v>66.010000000000005</v>
      </c>
    </row>
    <row r="348" spans="1:4">
      <c r="A348" s="212" t="s">
        <v>8981</v>
      </c>
      <c r="B348" s="212" t="s">
        <v>8982</v>
      </c>
      <c r="C348" s="213" t="s">
        <v>8327</v>
      </c>
      <c r="D348" s="214">
        <v>114.79</v>
      </c>
    </row>
    <row r="349" spans="1:4">
      <c r="A349" s="212" t="s">
        <v>8983</v>
      </c>
      <c r="B349" s="212" t="s">
        <v>8984</v>
      </c>
      <c r="C349" s="213" t="s">
        <v>8327</v>
      </c>
      <c r="D349" s="214">
        <v>398.78</v>
      </c>
    </row>
    <row r="350" spans="1:4">
      <c r="A350" s="212" t="s">
        <v>8985</v>
      </c>
      <c r="B350" s="212" t="s">
        <v>8986</v>
      </c>
      <c r="C350" s="213" t="s">
        <v>228</v>
      </c>
      <c r="D350" s="214">
        <v>1.68</v>
      </c>
    </row>
    <row r="351" spans="1:4">
      <c r="A351" s="212" t="s">
        <v>8987</v>
      </c>
      <c r="B351" s="212" t="s">
        <v>8988</v>
      </c>
      <c r="C351" s="213" t="s">
        <v>228</v>
      </c>
      <c r="D351" s="214">
        <v>3.25</v>
      </c>
    </row>
    <row r="352" spans="1:4">
      <c r="A352" s="212" t="s">
        <v>8989</v>
      </c>
      <c r="B352" s="212" t="s">
        <v>8990</v>
      </c>
      <c r="C352" s="213" t="s">
        <v>228</v>
      </c>
      <c r="D352" s="214">
        <v>3.25</v>
      </c>
    </row>
    <row r="353" spans="1:4">
      <c r="A353" s="212" t="s">
        <v>8991</v>
      </c>
      <c r="B353" s="212" t="s">
        <v>8992</v>
      </c>
      <c r="C353" s="213" t="s">
        <v>228</v>
      </c>
      <c r="D353" s="214">
        <v>115.69</v>
      </c>
    </row>
    <row r="354" spans="1:4">
      <c r="A354" s="212" t="s">
        <v>8993</v>
      </c>
      <c r="B354" s="212" t="s">
        <v>8758</v>
      </c>
      <c r="C354" s="213" t="s">
        <v>228</v>
      </c>
      <c r="D354" s="214">
        <v>82.2</v>
      </c>
    </row>
    <row r="355" spans="1:4">
      <c r="A355" s="212" t="s">
        <v>8994</v>
      </c>
      <c r="B355" s="212" t="s">
        <v>8995</v>
      </c>
      <c r="C355" s="213" t="s">
        <v>228</v>
      </c>
      <c r="D355" s="214">
        <v>56.91</v>
      </c>
    </row>
    <row r="356" spans="1:4">
      <c r="A356" s="212" t="s">
        <v>8996</v>
      </c>
      <c r="B356" s="212" t="s">
        <v>8997</v>
      </c>
      <c r="C356" s="213" t="s">
        <v>228</v>
      </c>
      <c r="D356" s="214">
        <v>71.180000000000007</v>
      </c>
    </row>
    <row r="357" spans="1:4">
      <c r="A357" s="210">
        <v>6</v>
      </c>
      <c r="B357" s="210" t="s">
        <v>8998</v>
      </c>
      <c r="C357" s="1199"/>
      <c r="D357" s="1199"/>
    </row>
    <row r="358" spans="1:4" ht="25.5">
      <c r="A358" s="212" t="s">
        <v>8999</v>
      </c>
      <c r="B358" s="212" t="s">
        <v>9000</v>
      </c>
      <c r="C358" s="213" t="s">
        <v>228</v>
      </c>
      <c r="D358" s="214">
        <v>391.67</v>
      </c>
    </row>
    <row r="359" spans="1:4" ht="25.5">
      <c r="A359" s="212" t="s">
        <v>9001</v>
      </c>
      <c r="B359" s="212" t="s">
        <v>9002</v>
      </c>
      <c r="C359" s="213" t="s">
        <v>228</v>
      </c>
      <c r="D359" s="214">
        <v>279.14</v>
      </c>
    </row>
    <row r="360" spans="1:4">
      <c r="A360" s="212" t="s">
        <v>9003</v>
      </c>
      <c r="B360" s="212" t="s">
        <v>9004</v>
      </c>
      <c r="C360" s="213" t="s">
        <v>228</v>
      </c>
      <c r="D360" s="214">
        <v>310.85000000000002</v>
      </c>
    </row>
    <row r="361" spans="1:4">
      <c r="A361" s="212" t="s">
        <v>9005</v>
      </c>
      <c r="B361" s="212" t="s">
        <v>9006</v>
      </c>
      <c r="C361" s="213" t="s">
        <v>228</v>
      </c>
      <c r="D361" s="214">
        <v>20.81</v>
      </c>
    </row>
    <row r="362" spans="1:4">
      <c r="A362" s="212" t="s">
        <v>9007</v>
      </c>
      <c r="B362" s="212" t="s">
        <v>9008</v>
      </c>
      <c r="C362" s="213" t="s">
        <v>228</v>
      </c>
      <c r="D362" s="214">
        <v>26</v>
      </c>
    </row>
    <row r="363" spans="1:4" ht="25.5">
      <c r="A363" s="212" t="s">
        <v>9009</v>
      </c>
      <c r="B363" s="212" t="s">
        <v>9010</v>
      </c>
      <c r="C363" s="213" t="s">
        <v>228</v>
      </c>
      <c r="D363" s="214">
        <v>42.81</v>
      </c>
    </row>
    <row r="364" spans="1:4" ht="114.75">
      <c r="A364" s="212" t="s">
        <v>64</v>
      </c>
      <c r="B364" s="217" t="s">
        <v>9011</v>
      </c>
      <c r="C364" s="213" t="s">
        <v>228</v>
      </c>
      <c r="D364" s="214">
        <v>396.93</v>
      </c>
    </row>
    <row r="365" spans="1:4">
      <c r="A365" s="212" t="s">
        <v>9012</v>
      </c>
      <c r="B365" s="212" t="s">
        <v>9013</v>
      </c>
      <c r="C365" s="213" t="s">
        <v>8319</v>
      </c>
      <c r="D365" s="214">
        <v>185.43</v>
      </c>
    </row>
    <row r="366" spans="1:4">
      <c r="A366" s="212" t="s">
        <v>9014</v>
      </c>
      <c r="B366" s="212" t="s">
        <v>9015</v>
      </c>
      <c r="C366" s="213" t="s">
        <v>8319</v>
      </c>
      <c r="D366" s="214">
        <v>396.93</v>
      </c>
    </row>
    <row r="367" spans="1:4">
      <c r="A367" s="212" t="s">
        <v>9016</v>
      </c>
      <c r="B367" s="212" t="s">
        <v>9017</v>
      </c>
      <c r="C367" s="213" t="s">
        <v>8319</v>
      </c>
      <c r="D367" s="214">
        <v>356.24</v>
      </c>
    </row>
    <row r="368" spans="1:4">
      <c r="A368" s="212" t="s">
        <v>9018</v>
      </c>
      <c r="B368" s="212" t="s">
        <v>9019</v>
      </c>
      <c r="C368" s="213" t="s">
        <v>8319</v>
      </c>
      <c r="D368" s="214">
        <v>729.26</v>
      </c>
    </row>
    <row r="369" spans="1:4">
      <c r="A369" s="212" t="s">
        <v>9020</v>
      </c>
      <c r="B369" s="212" t="s">
        <v>9021</v>
      </c>
      <c r="C369" s="213" t="s">
        <v>8319</v>
      </c>
      <c r="D369" s="214">
        <v>418.41</v>
      </c>
    </row>
    <row r="370" spans="1:4">
      <c r="A370" s="212" t="s">
        <v>9022</v>
      </c>
      <c r="B370" s="212" t="s">
        <v>9023</v>
      </c>
      <c r="C370" s="213" t="s">
        <v>8319</v>
      </c>
      <c r="D370" s="214">
        <v>853.6</v>
      </c>
    </row>
    <row r="371" spans="1:4">
      <c r="A371" s="212" t="s">
        <v>9024</v>
      </c>
      <c r="B371" s="212" t="s">
        <v>9025</v>
      </c>
      <c r="C371" s="213" t="s">
        <v>8319</v>
      </c>
      <c r="D371" s="214">
        <v>884.69</v>
      </c>
    </row>
    <row r="372" spans="1:4">
      <c r="A372" s="212" t="s">
        <v>9026</v>
      </c>
      <c r="B372" s="212" t="s">
        <v>9027</v>
      </c>
      <c r="C372" s="213" t="s">
        <v>8319</v>
      </c>
      <c r="D372" s="215">
        <v>1040.1199999999999</v>
      </c>
    </row>
    <row r="373" spans="1:4">
      <c r="A373" s="212" t="s">
        <v>9028</v>
      </c>
      <c r="B373" s="212" t="s">
        <v>9029</v>
      </c>
      <c r="C373" s="213" t="s">
        <v>8319</v>
      </c>
      <c r="D373" s="214">
        <v>275.57</v>
      </c>
    </row>
    <row r="374" spans="1:4">
      <c r="A374" s="212" t="s">
        <v>9030</v>
      </c>
      <c r="B374" s="212" t="s">
        <v>9031</v>
      </c>
      <c r="C374" s="213" t="s">
        <v>8319</v>
      </c>
      <c r="D374" s="214">
        <v>295.77999999999997</v>
      </c>
    </row>
    <row r="375" spans="1:4">
      <c r="A375" s="212" t="s">
        <v>9032</v>
      </c>
      <c r="B375" s="212" t="s">
        <v>9033</v>
      </c>
      <c r="C375" s="213" t="s">
        <v>8319</v>
      </c>
      <c r="D375" s="214">
        <v>15.49</v>
      </c>
    </row>
    <row r="376" spans="1:4">
      <c r="A376" s="212" t="s">
        <v>9034</v>
      </c>
      <c r="B376" s="212" t="s">
        <v>9035</v>
      </c>
      <c r="C376" s="213" t="s">
        <v>8319</v>
      </c>
      <c r="D376" s="214">
        <v>20.03</v>
      </c>
    </row>
    <row r="377" spans="1:4">
      <c r="A377" s="212" t="s">
        <v>9036</v>
      </c>
      <c r="B377" s="212" t="s">
        <v>9033</v>
      </c>
      <c r="C377" s="213" t="s">
        <v>8319</v>
      </c>
      <c r="D377" s="214">
        <v>48.92</v>
      </c>
    </row>
    <row r="378" spans="1:4">
      <c r="A378" s="212" t="s">
        <v>9037</v>
      </c>
      <c r="B378" s="212" t="s">
        <v>9035</v>
      </c>
      <c r="C378" s="213" t="s">
        <v>8319</v>
      </c>
      <c r="D378" s="214">
        <v>51.07</v>
      </c>
    </row>
    <row r="379" spans="1:4">
      <c r="A379" s="212" t="s">
        <v>9038</v>
      </c>
      <c r="B379" s="212" t="s">
        <v>9039</v>
      </c>
      <c r="C379" s="213" t="s">
        <v>228</v>
      </c>
      <c r="D379" s="214">
        <v>296.39</v>
      </c>
    </row>
    <row r="380" spans="1:4">
      <c r="A380" s="212" t="s">
        <v>9040</v>
      </c>
      <c r="B380" s="212" t="s">
        <v>9041</v>
      </c>
      <c r="C380" s="213" t="s">
        <v>8319</v>
      </c>
      <c r="D380" s="214">
        <v>125.53</v>
      </c>
    </row>
    <row r="381" spans="1:4">
      <c r="A381" s="212" t="s">
        <v>9042</v>
      </c>
      <c r="B381" s="212" t="s">
        <v>9043</v>
      </c>
      <c r="C381" s="213" t="s">
        <v>8319</v>
      </c>
      <c r="D381" s="215">
        <v>49765.68</v>
      </c>
    </row>
    <row r="382" spans="1:4">
      <c r="A382" s="212" t="s">
        <v>9044</v>
      </c>
      <c r="B382" s="212" t="s">
        <v>9045</v>
      </c>
      <c r="C382" s="213" t="s">
        <v>0</v>
      </c>
      <c r="D382" s="214">
        <v>23.09</v>
      </c>
    </row>
    <row r="383" spans="1:4">
      <c r="A383" s="212" t="s">
        <v>9046</v>
      </c>
      <c r="B383" s="212" t="s">
        <v>9047</v>
      </c>
      <c r="C383" s="213" t="s">
        <v>0</v>
      </c>
      <c r="D383" s="214">
        <v>31.62</v>
      </c>
    </row>
    <row r="384" spans="1:4">
      <c r="A384" s="212" t="s">
        <v>9048</v>
      </c>
      <c r="B384" s="212" t="s">
        <v>9049</v>
      </c>
      <c r="C384" s="213" t="s">
        <v>0</v>
      </c>
      <c r="D384" s="214">
        <v>17.399999999999999</v>
      </c>
    </row>
    <row r="385" spans="1:4">
      <c r="A385" s="212" t="s">
        <v>9050</v>
      </c>
      <c r="B385" s="212" t="s">
        <v>9051</v>
      </c>
      <c r="C385" s="213" t="s">
        <v>0</v>
      </c>
      <c r="D385" s="214">
        <v>34.39</v>
      </c>
    </row>
    <row r="386" spans="1:4">
      <c r="A386" s="212" t="s">
        <v>9052</v>
      </c>
      <c r="B386" s="212" t="s">
        <v>9053</v>
      </c>
      <c r="C386" s="213" t="s">
        <v>0</v>
      </c>
      <c r="D386" s="214">
        <v>35.78</v>
      </c>
    </row>
    <row r="387" spans="1:4">
      <c r="A387" s="212" t="s">
        <v>9054</v>
      </c>
      <c r="B387" s="212" t="s">
        <v>9055</v>
      </c>
      <c r="C387" s="213" t="s">
        <v>0</v>
      </c>
      <c r="D387" s="214">
        <v>34.39</v>
      </c>
    </row>
    <row r="388" spans="1:4">
      <c r="A388" s="212" t="s">
        <v>9056</v>
      </c>
      <c r="B388" s="212" t="s">
        <v>9057</v>
      </c>
      <c r="C388" s="213" t="s">
        <v>0</v>
      </c>
      <c r="D388" s="214">
        <v>35.78</v>
      </c>
    </row>
    <row r="389" spans="1:4">
      <c r="A389" s="212" t="s">
        <v>9058</v>
      </c>
      <c r="B389" s="212" t="s">
        <v>9059</v>
      </c>
      <c r="C389" s="213" t="s">
        <v>0</v>
      </c>
      <c r="D389" s="214">
        <v>55.99</v>
      </c>
    </row>
    <row r="390" spans="1:4">
      <c r="A390" s="212" t="s">
        <v>9060</v>
      </c>
      <c r="B390" s="212" t="s">
        <v>9061</v>
      </c>
      <c r="C390" s="213" t="s">
        <v>0</v>
      </c>
      <c r="D390" s="214">
        <v>42.76</v>
      </c>
    </row>
    <row r="391" spans="1:4">
      <c r="A391" s="212" t="s">
        <v>9062</v>
      </c>
      <c r="B391" s="212" t="s">
        <v>9063</v>
      </c>
      <c r="C391" s="213" t="s">
        <v>0</v>
      </c>
      <c r="D391" s="214">
        <v>7.18</v>
      </c>
    </row>
    <row r="392" spans="1:4">
      <c r="A392" s="212" t="s">
        <v>9064</v>
      </c>
      <c r="B392" s="212" t="s">
        <v>9065</v>
      </c>
      <c r="C392" s="213" t="s">
        <v>0</v>
      </c>
      <c r="D392" s="214">
        <v>15.82</v>
      </c>
    </row>
    <row r="393" spans="1:4">
      <c r="A393" s="1200" t="s">
        <v>9066</v>
      </c>
      <c r="B393" s="1200"/>
      <c r="C393" s="1200"/>
      <c r="D393" s="1200"/>
    </row>
    <row r="394" spans="1:4">
      <c r="A394" s="212" t="s">
        <v>9067</v>
      </c>
      <c r="B394" s="212" t="s">
        <v>9068</v>
      </c>
      <c r="C394" s="213" t="s">
        <v>8327</v>
      </c>
      <c r="D394" s="214">
        <v>3.01</v>
      </c>
    </row>
    <row r="395" spans="1:4">
      <c r="A395" s="212" t="s">
        <v>9069</v>
      </c>
      <c r="B395" s="212" t="s">
        <v>9070</v>
      </c>
      <c r="C395" s="213" t="s">
        <v>228</v>
      </c>
      <c r="D395" s="214">
        <v>3.25</v>
      </c>
    </row>
    <row r="396" spans="1:4">
      <c r="A396" s="212" t="s">
        <v>9071</v>
      </c>
      <c r="B396" s="212" t="s">
        <v>9072</v>
      </c>
      <c r="C396" s="213" t="s">
        <v>228</v>
      </c>
      <c r="D396" s="214">
        <v>14.25</v>
      </c>
    </row>
    <row r="397" spans="1:4">
      <c r="A397" s="210">
        <v>9</v>
      </c>
      <c r="B397" s="210" t="s">
        <v>9073</v>
      </c>
      <c r="C397" s="1199"/>
      <c r="D397" s="1199"/>
    </row>
    <row r="398" spans="1:4">
      <c r="A398" s="212" t="s">
        <v>9074</v>
      </c>
      <c r="B398" s="212" t="s">
        <v>9075</v>
      </c>
      <c r="C398" s="213" t="s">
        <v>9076</v>
      </c>
      <c r="D398" s="214">
        <v>11.83</v>
      </c>
    </row>
    <row r="399" spans="1:4">
      <c r="A399" s="210">
        <v>11</v>
      </c>
      <c r="B399" s="210" t="s">
        <v>9077</v>
      </c>
      <c r="C399" s="1199"/>
      <c r="D399" s="1199"/>
    </row>
    <row r="400" spans="1:4">
      <c r="A400" s="212" t="s">
        <v>9078</v>
      </c>
      <c r="B400" s="212" t="s">
        <v>9079</v>
      </c>
      <c r="C400" s="213" t="s">
        <v>159</v>
      </c>
      <c r="D400" s="215">
        <v>3552.2</v>
      </c>
    </row>
    <row r="401" spans="1:4">
      <c r="A401" s="212" t="s">
        <v>9080</v>
      </c>
      <c r="B401" s="212" t="s">
        <v>9081</v>
      </c>
      <c r="C401" s="213" t="s">
        <v>159</v>
      </c>
      <c r="D401" s="215">
        <v>2222.02</v>
      </c>
    </row>
    <row r="402" spans="1:4">
      <c r="A402" s="212" t="s">
        <v>9082</v>
      </c>
      <c r="B402" s="212" t="s">
        <v>9083</v>
      </c>
      <c r="C402" s="213" t="s">
        <v>159</v>
      </c>
      <c r="D402" s="215">
        <v>1773.66</v>
      </c>
    </row>
    <row r="403" spans="1:4">
      <c r="A403" s="212" t="s">
        <v>9084</v>
      </c>
      <c r="B403" s="212" t="s">
        <v>9085</v>
      </c>
      <c r="C403" s="213" t="s">
        <v>159</v>
      </c>
      <c r="D403" s="215">
        <v>1901.32</v>
      </c>
    </row>
    <row r="404" spans="1:4">
      <c r="A404" s="212" t="s">
        <v>9086</v>
      </c>
      <c r="B404" s="212" t="s">
        <v>9087</v>
      </c>
      <c r="C404" s="213" t="s">
        <v>159</v>
      </c>
      <c r="D404" s="215">
        <v>2018.93</v>
      </c>
    </row>
    <row r="405" spans="1:4">
      <c r="A405" s="212" t="s">
        <v>9088</v>
      </c>
      <c r="B405" s="212" t="s">
        <v>9089</v>
      </c>
      <c r="C405" s="213" t="s">
        <v>159</v>
      </c>
      <c r="D405" s="215">
        <v>1852.71</v>
      </c>
    </row>
    <row r="406" spans="1:4">
      <c r="A406" s="212" t="s">
        <v>9090</v>
      </c>
      <c r="B406" s="212" t="s">
        <v>9091</v>
      </c>
      <c r="C406" s="213" t="s">
        <v>159</v>
      </c>
      <c r="D406" s="215">
        <v>2680.81</v>
      </c>
    </row>
    <row r="407" spans="1:4">
      <c r="A407" s="132"/>
    </row>
    <row r="408" spans="1:4">
      <c r="A408" s="132"/>
    </row>
    <row r="409" spans="1:4">
      <c r="A409" s="1201" t="s">
        <v>9092</v>
      </c>
      <c r="B409" s="1201"/>
      <c r="C409" s="1201"/>
      <c r="D409" s="1201"/>
    </row>
    <row r="410" spans="1:4">
      <c r="A410" s="1201" t="s">
        <v>9093</v>
      </c>
      <c r="B410" s="1201"/>
      <c r="C410" s="1201"/>
      <c r="D410" s="1201"/>
    </row>
    <row r="411" spans="1:4">
      <c r="A411" s="1201" t="s">
        <v>9094</v>
      </c>
      <c r="B411" s="1201"/>
      <c r="C411" s="1201"/>
      <c r="D411" s="1201"/>
    </row>
    <row r="412" spans="1:4">
      <c r="A412" s="1201" t="s">
        <v>9095</v>
      </c>
      <c r="B412" s="1201"/>
      <c r="C412" s="1201"/>
      <c r="D412" s="1201"/>
    </row>
    <row r="413" spans="1:4">
      <c r="A413" s="1199" t="s">
        <v>9096</v>
      </c>
      <c r="B413" s="1199"/>
      <c r="C413" s="1199"/>
      <c r="D413" s="1199"/>
    </row>
    <row r="414" spans="1:4" ht="25.5">
      <c r="A414" s="213"/>
      <c r="B414" s="213"/>
      <c r="C414" s="210" t="s">
        <v>9098</v>
      </c>
      <c r="D414" s="211" t="s">
        <v>9099</v>
      </c>
    </row>
    <row r="415" spans="1:4">
      <c r="A415" s="211" t="s">
        <v>6</v>
      </c>
      <c r="B415" s="211" t="s">
        <v>9097</v>
      </c>
      <c r="C415" s="210" t="s">
        <v>9100</v>
      </c>
      <c r="D415" s="211" t="s">
        <v>9101</v>
      </c>
    </row>
    <row r="416" spans="1:4">
      <c r="A416" s="213"/>
      <c r="B416" s="212" t="s">
        <v>9103</v>
      </c>
      <c r="C416" s="213" t="s">
        <v>184</v>
      </c>
      <c r="D416" s="215">
        <v>19536.45</v>
      </c>
    </row>
    <row r="417" spans="1:4" ht="25.5">
      <c r="A417" s="211" t="s">
        <v>9102</v>
      </c>
      <c r="B417" s="212" t="s">
        <v>9104</v>
      </c>
      <c r="C417" s="213" t="s">
        <v>9105</v>
      </c>
      <c r="D417" s="215">
        <v>16556.79</v>
      </c>
    </row>
    <row r="418" spans="1:4">
      <c r="A418" s="179"/>
      <c r="B418" s="212" t="s">
        <v>9106</v>
      </c>
      <c r="C418" s="213" t="s">
        <v>9107</v>
      </c>
      <c r="D418" s="215">
        <v>11581.32</v>
      </c>
    </row>
    <row r="419" spans="1:4">
      <c r="A419" s="179"/>
      <c r="B419" s="212" t="s">
        <v>9108</v>
      </c>
      <c r="C419" s="213" t="s">
        <v>9109</v>
      </c>
      <c r="D419" s="215">
        <v>10466.290000000001</v>
      </c>
    </row>
    <row r="420" spans="1:4">
      <c r="A420" s="179"/>
      <c r="B420" s="212" t="s">
        <v>9110</v>
      </c>
      <c r="C420" s="213" t="s">
        <v>9111</v>
      </c>
      <c r="D420" s="215">
        <v>8611.0300000000007</v>
      </c>
    </row>
    <row r="421" spans="1:4">
      <c r="A421" s="179"/>
      <c r="B421" s="212" t="s">
        <v>9112</v>
      </c>
      <c r="C421" s="213" t="s">
        <v>9113</v>
      </c>
      <c r="D421" s="215">
        <v>7964.5</v>
      </c>
    </row>
    <row r="422" spans="1:4">
      <c r="A422" s="213"/>
      <c r="B422" s="212" t="s">
        <v>9115</v>
      </c>
      <c r="C422" s="213" t="s">
        <v>9116</v>
      </c>
      <c r="D422" s="215">
        <v>5781.29</v>
      </c>
    </row>
    <row r="423" spans="1:4">
      <c r="A423" s="213"/>
      <c r="B423" s="212" t="s">
        <v>9117</v>
      </c>
      <c r="C423" s="213" t="s">
        <v>9118</v>
      </c>
      <c r="D423" s="215">
        <v>5256.57</v>
      </c>
    </row>
    <row r="424" spans="1:4">
      <c r="A424" s="211" t="s">
        <v>9114</v>
      </c>
      <c r="B424" s="212" t="s">
        <v>9119</v>
      </c>
      <c r="C424" s="213" t="s">
        <v>9120</v>
      </c>
      <c r="D424" s="215">
        <v>3982.25</v>
      </c>
    </row>
    <row r="425" spans="1:4">
      <c r="A425" s="179"/>
      <c r="B425" s="212" t="s">
        <v>9121</v>
      </c>
      <c r="C425" s="213" t="s">
        <v>9122</v>
      </c>
      <c r="D425" s="215">
        <v>3185.8</v>
      </c>
    </row>
    <row r="426" spans="1:4">
      <c r="A426" s="179"/>
      <c r="B426" s="212" t="s">
        <v>9123</v>
      </c>
      <c r="C426" s="213" t="s">
        <v>9124</v>
      </c>
      <c r="D426" s="215">
        <v>3185.8</v>
      </c>
    </row>
    <row r="427" spans="1:4">
      <c r="A427" s="179"/>
      <c r="B427" s="212" t="s">
        <v>9125</v>
      </c>
      <c r="C427" s="213" t="s">
        <v>9126</v>
      </c>
      <c r="D427" s="215">
        <v>1892.74</v>
      </c>
    </row>
    <row r="428" spans="1:4">
      <c r="A428" s="179"/>
      <c r="B428" s="212" t="s">
        <v>9127</v>
      </c>
      <c r="C428" s="213" t="s">
        <v>9128</v>
      </c>
      <c r="D428" s="215">
        <v>2379.98</v>
      </c>
    </row>
    <row r="429" spans="1:4">
      <c r="A429" s="213"/>
      <c r="B429" s="212" t="s">
        <v>9130</v>
      </c>
      <c r="C429" s="213" t="s">
        <v>9131</v>
      </c>
      <c r="D429" s="215">
        <v>2183.21</v>
      </c>
    </row>
    <row r="430" spans="1:4">
      <c r="A430" s="213"/>
      <c r="B430" s="212" t="s">
        <v>9132</v>
      </c>
      <c r="C430" s="213" t="s">
        <v>9133</v>
      </c>
      <c r="D430" s="215">
        <v>1639.75</v>
      </c>
    </row>
    <row r="431" spans="1:4">
      <c r="A431" s="211" t="s">
        <v>9129</v>
      </c>
      <c r="B431" s="212" t="s">
        <v>9134</v>
      </c>
      <c r="C431" s="213" t="s">
        <v>9135</v>
      </c>
      <c r="D431" s="215">
        <v>1639.75</v>
      </c>
    </row>
    <row r="432" spans="1:4">
      <c r="A432" s="179"/>
      <c r="B432" s="212" t="s">
        <v>9136</v>
      </c>
      <c r="C432" s="213" t="s">
        <v>9137</v>
      </c>
      <c r="D432" s="214" t="s">
        <v>9138</v>
      </c>
    </row>
    <row r="433" spans="1:4">
      <c r="A433" s="179"/>
      <c r="B433" s="212" t="s">
        <v>9139</v>
      </c>
      <c r="C433" s="213" t="s">
        <v>9140</v>
      </c>
      <c r="D433" s="215">
        <v>1171.25</v>
      </c>
    </row>
    <row r="434" spans="1:4">
      <c r="A434" s="212"/>
      <c r="B434" s="212" t="s">
        <v>9142</v>
      </c>
      <c r="C434" s="212"/>
      <c r="D434" s="215">
        <v>2500</v>
      </c>
    </row>
    <row r="435" spans="1:4">
      <c r="A435" s="210" t="s">
        <v>9141</v>
      </c>
      <c r="B435" s="212" t="s">
        <v>9143</v>
      </c>
      <c r="C435" s="212"/>
      <c r="D435" s="215">
        <v>3800</v>
      </c>
    </row>
    <row r="436" spans="1:4">
      <c r="A436" s="209"/>
      <c r="B436" s="212" t="s">
        <v>9144</v>
      </c>
      <c r="C436" s="212"/>
      <c r="D436" s="215">
        <v>12275.19</v>
      </c>
    </row>
    <row r="437" spans="1:4">
      <c r="A437" s="212"/>
      <c r="B437" s="212" t="s">
        <v>9146</v>
      </c>
      <c r="C437" s="212"/>
      <c r="D437" s="215">
        <v>1490</v>
      </c>
    </row>
    <row r="438" spans="1:4">
      <c r="A438" s="212"/>
      <c r="B438" s="212" t="s">
        <v>9147</v>
      </c>
      <c r="C438" s="212"/>
      <c r="D438" s="215">
        <v>3325</v>
      </c>
    </row>
    <row r="439" spans="1:4">
      <c r="A439" s="212"/>
      <c r="B439" s="212" t="s">
        <v>9148</v>
      </c>
      <c r="C439" s="212"/>
      <c r="D439" s="214">
        <v>277</v>
      </c>
    </row>
    <row r="440" spans="1:4">
      <c r="A440" s="212"/>
      <c r="B440" s="212" t="s">
        <v>9149</v>
      </c>
      <c r="C440" s="212"/>
      <c r="D440" s="215">
        <v>1445</v>
      </c>
    </row>
    <row r="441" spans="1:4">
      <c r="A441" s="210" t="s">
        <v>9145</v>
      </c>
      <c r="B441" s="212" t="s">
        <v>9150</v>
      </c>
      <c r="C441" s="212"/>
      <c r="D441" s="215">
        <v>10855</v>
      </c>
    </row>
    <row r="442" spans="1:4">
      <c r="A442" s="209"/>
      <c r="B442" s="212" t="s">
        <v>9151</v>
      </c>
      <c r="C442" s="212"/>
      <c r="D442" s="215">
        <v>7222</v>
      </c>
    </row>
    <row r="443" spans="1:4">
      <c r="A443" s="209"/>
      <c r="B443" s="212" t="s">
        <v>9152</v>
      </c>
      <c r="C443" s="212"/>
      <c r="D443" s="215">
        <v>2235</v>
      </c>
    </row>
    <row r="444" spans="1:4">
      <c r="A444" s="209"/>
      <c r="B444" s="212" t="s">
        <v>9153</v>
      </c>
      <c r="C444" s="212"/>
      <c r="D444" s="215">
        <v>3454</v>
      </c>
    </row>
    <row r="445" spans="1:4">
      <c r="A445" s="209"/>
      <c r="B445" s="212" t="s">
        <v>9154</v>
      </c>
      <c r="C445" s="212"/>
      <c r="D445" s="215">
        <v>2742</v>
      </c>
    </row>
    <row r="446" spans="1:4">
      <c r="A446" s="213"/>
      <c r="B446" s="212" t="s">
        <v>9156</v>
      </c>
      <c r="C446" s="212"/>
      <c r="D446" s="215">
        <v>1560</v>
      </c>
    </row>
    <row r="447" spans="1:4">
      <c r="A447" s="211" t="s">
        <v>9155</v>
      </c>
      <c r="B447" s="212" t="s">
        <v>9157</v>
      </c>
      <c r="C447" s="212"/>
      <c r="D447" s="215">
        <v>1834</v>
      </c>
    </row>
    <row r="448" spans="1:4">
      <c r="A448" s="179"/>
      <c r="B448" s="212" t="s">
        <v>9158</v>
      </c>
      <c r="C448" s="212"/>
      <c r="D448" s="215">
        <v>1606</v>
      </c>
    </row>
    <row r="449" spans="1:4">
      <c r="A449" s="213"/>
      <c r="B449" s="212" t="s">
        <v>9160</v>
      </c>
      <c r="C449" s="212"/>
      <c r="D449" s="214">
        <v>687</v>
      </c>
    </row>
    <row r="450" spans="1:4">
      <c r="A450" s="211" t="s">
        <v>9159</v>
      </c>
      <c r="B450" s="212" t="s">
        <v>9161</v>
      </c>
      <c r="C450" s="212"/>
      <c r="D450" s="214">
        <v>574</v>
      </c>
    </row>
    <row r="451" spans="1:4">
      <c r="A451" s="213"/>
      <c r="B451" s="212" t="s">
        <v>9163</v>
      </c>
      <c r="C451" s="212"/>
      <c r="D451" s="219">
        <v>0.77249999999999996</v>
      </c>
    </row>
    <row r="452" spans="1:4">
      <c r="A452" s="213"/>
      <c r="B452" s="212" t="s">
        <v>9164</v>
      </c>
      <c r="C452" s="212"/>
      <c r="D452" s="219">
        <v>0.5</v>
      </c>
    </row>
    <row r="453" spans="1:4">
      <c r="A453" s="211" t="s">
        <v>9162</v>
      </c>
      <c r="B453" s="212" t="s">
        <v>9165</v>
      </c>
      <c r="C453" s="212"/>
      <c r="D453" s="219">
        <v>0.12</v>
      </c>
    </row>
    <row r="454" spans="1:4">
      <c r="A454" s="179"/>
      <c r="B454" s="212" t="s">
        <v>9166</v>
      </c>
      <c r="C454" s="212"/>
      <c r="D454" s="219">
        <v>0.16619999999999999</v>
      </c>
    </row>
  </sheetData>
  <autoFilter ref="A2:E2" xr:uid="{00000000-0009-0000-0000-00000F000000}"/>
  <mergeCells count="17">
    <mergeCell ref="A413:D413"/>
    <mergeCell ref="A409:D409"/>
    <mergeCell ref="A410:D410"/>
    <mergeCell ref="A411:D411"/>
    <mergeCell ref="A412:D412"/>
    <mergeCell ref="C399:D399"/>
    <mergeCell ref="A1:A2"/>
    <mergeCell ref="B1:B2"/>
    <mergeCell ref="C1:C2"/>
    <mergeCell ref="B3:D3"/>
    <mergeCell ref="B57:D57"/>
    <mergeCell ref="C150:D150"/>
    <mergeCell ref="B235:D235"/>
    <mergeCell ref="C344:D344"/>
    <mergeCell ref="C357:D357"/>
    <mergeCell ref="A393:D393"/>
    <mergeCell ref="C397:D397"/>
  </mergeCells>
  <pageMargins left="0.511811024" right="0.511811024" top="0.78740157499999996" bottom="0.78740157499999996" header="0.31496062000000002" footer="0.31496062000000002"/>
  <pageSetup paperSize="9" scale="8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/>
  </sheetPr>
  <dimension ref="A1:D2"/>
  <sheetViews>
    <sheetView workbookViewId="0">
      <selection activeCell="N15" sqref="N15"/>
    </sheetView>
  </sheetViews>
  <sheetFormatPr defaultColWidth="9" defaultRowHeight="15"/>
  <cols>
    <col min="1" max="1" width="6" bestFit="1" customWidth="1"/>
    <col min="2" max="2" width="20" bestFit="1" customWidth="1"/>
    <col min="4" max="4" width="11.28515625" style="453" bestFit="1" customWidth="1"/>
  </cols>
  <sheetData>
    <row r="1" spans="1:4">
      <c r="A1" s="454" t="s">
        <v>6</v>
      </c>
      <c r="B1" s="454" t="s">
        <v>9169</v>
      </c>
      <c r="C1" s="454" t="s">
        <v>8297</v>
      </c>
      <c r="D1" s="455" t="s">
        <v>9280</v>
      </c>
    </row>
    <row r="2" spans="1:4">
      <c r="A2">
        <v>75390</v>
      </c>
      <c r="B2" t="s">
        <v>3387</v>
      </c>
      <c r="C2" t="s">
        <v>117</v>
      </c>
      <c r="D2" s="453">
        <v>1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15">
    <tabColor rgb="FFFF0000"/>
  </sheetPr>
  <dimension ref="A1:I16"/>
  <sheetViews>
    <sheetView workbookViewId="0">
      <selection activeCell="C39" sqref="C39"/>
    </sheetView>
  </sheetViews>
  <sheetFormatPr defaultColWidth="9" defaultRowHeight="15"/>
  <cols>
    <col min="1" max="1" width="24.28515625" bestFit="1" customWidth="1"/>
  </cols>
  <sheetData>
    <row r="1" spans="1:9">
      <c r="A1" s="280" t="s">
        <v>43</v>
      </c>
      <c r="B1" s="281" t="s">
        <v>154</v>
      </c>
      <c r="C1" s="281" t="s">
        <v>155</v>
      </c>
      <c r="D1" s="281" t="s">
        <v>9204</v>
      </c>
      <c r="E1" s="281" t="s">
        <v>157</v>
      </c>
      <c r="F1" s="281" t="s">
        <v>160</v>
      </c>
      <c r="G1" s="281" t="s">
        <v>161</v>
      </c>
      <c r="H1" s="281" t="s">
        <v>0</v>
      </c>
      <c r="I1" s="282" t="s">
        <v>162</v>
      </c>
    </row>
    <row r="2" spans="1:9">
      <c r="A2" s="283" t="s">
        <v>9205</v>
      </c>
      <c r="B2" s="279" t="s">
        <v>9206</v>
      </c>
      <c r="C2" s="279" t="s">
        <v>9207</v>
      </c>
      <c r="D2" s="279">
        <v>30</v>
      </c>
      <c r="E2" s="279" t="s">
        <v>9208</v>
      </c>
      <c r="F2" s="279">
        <v>15</v>
      </c>
      <c r="G2" s="279">
        <v>0.69299999999999995</v>
      </c>
      <c r="H2" s="279">
        <v>0.161</v>
      </c>
      <c r="I2" s="284">
        <v>936</v>
      </c>
    </row>
    <row r="3" spans="1:9">
      <c r="A3" s="285" t="s">
        <v>9209</v>
      </c>
      <c r="B3" s="286" t="s">
        <v>9210</v>
      </c>
      <c r="C3" s="286" t="s">
        <v>9211</v>
      </c>
      <c r="D3" s="286">
        <v>17</v>
      </c>
      <c r="E3" s="286" t="s">
        <v>9212</v>
      </c>
      <c r="F3" s="286">
        <v>16</v>
      </c>
      <c r="G3" s="286">
        <v>0.78600000000000003</v>
      </c>
      <c r="H3" s="286">
        <v>0.27700000000000002</v>
      </c>
      <c r="I3" s="287">
        <v>765</v>
      </c>
    </row>
    <row r="4" spans="1:9">
      <c r="A4" s="283" t="s">
        <v>9213</v>
      </c>
      <c r="B4" s="279" t="s">
        <v>9214</v>
      </c>
      <c r="C4" s="279" t="s">
        <v>9215</v>
      </c>
      <c r="D4" s="279">
        <v>15</v>
      </c>
      <c r="E4" s="279" t="s">
        <v>9216</v>
      </c>
      <c r="F4" s="279">
        <v>10</v>
      </c>
      <c r="G4" s="279">
        <v>0.72899999999999998</v>
      </c>
      <c r="H4" s="279">
        <v>0.18099999999999999</v>
      </c>
      <c r="I4" s="284">
        <v>813</v>
      </c>
    </row>
    <row r="5" spans="1:9">
      <c r="A5" s="285" t="s">
        <v>9217</v>
      </c>
      <c r="B5" s="286" t="s">
        <v>9218</v>
      </c>
      <c r="C5" s="286" t="s">
        <v>9219</v>
      </c>
      <c r="D5" s="286">
        <v>11</v>
      </c>
      <c r="E5" s="286" t="s">
        <v>174</v>
      </c>
      <c r="F5" s="286">
        <v>5</v>
      </c>
      <c r="G5" s="286">
        <v>0.59599999999999997</v>
      </c>
      <c r="H5" s="286">
        <v>0.22700000000000001</v>
      </c>
      <c r="I5" s="287">
        <v>334</v>
      </c>
    </row>
    <row r="6" spans="1:9">
      <c r="A6" s="283" t="s">
        <v>9220</v>
      </c>
      <c r="B6" s="279" t="s">
        <v>9221</v>
      </c>
      <c r="C6" s="279" t="s">
        <v>9222</v>
      </c>
      <c r="D6" s="279">
        <v>27</v>
      </c>
      <c r="E6" s="279" t="s">
        <v>9223</v>
      </c>
      <c r="F6" s="279">
        <v>13</v>
      </c>
      <c r="G6" s="279">
        <v>0.56599999999999995</v>
      </c>
      <c r="H6" s="279">
        <v>9.5000000000000001E-2</v>
      </c>
      <c r="I6" s="284">
        <v>708</v>
      </c>
    </row>
    <row r="7" spans="1:9">
      <c r="A7" s="285" t="s">
        <v>9224</v>
      </c>
      <c r="B7" s="286" t="s">
        <v>9225</v>
      </c>
      <c r="C7" s="286" t="s">
        <v>9226</v>
      </c>
      <c r="D7" s="286">
        <v>12</v>
      </c>
      <c r="E7" s="286" t="s">
        <v>9227</v>
      </c>
      <c r="F7" s="286">
        <v>5</v>
      </c>
      <c r="G7" s="286">
        <v>0.53600000000000003</v>
      </c>
      <c r="H7" s="286">
        <v>0.23899999999999999</v>
      </c>
      <c r="I7" s="287">
        <v>246</v>
      </c>
    </row>
    <row r="8" spans="1:9">
      <c r="A8" s="283" t="s">
        <v>9228</v>
      </c>
      <c r="B8" s="279" t="s">
        <v>9229</v>
      </c>
      <c r="C8" s="279" t="s">
        <v>9230</v>
      </c>
      <c r="D8" s="279">
        <v>15</v>
      </c>
      <c r="E8" s="279" t="s">
        <v>9231</v>
      </c>
      <c r="F8" s="279">
        <v>7</v>
      </c>
      <c r="G8" s="279">
        <v>0.497</v>
      </c>
      <c r="H8" s="279">
        <v>7.3999999999999996E-2</v>
      </c>
      <c r="I8" s="284">
        <v>342</v>
      </c>
    </row>
    <row r="9" spans="1:9">
      <c r="A9" s="285" t="s">
        <v>9232</v>
      </c>
      <c r="B9" s="286" t="s">
        <v>9233</v>
      </c>
      <c r="C9" s="286" t="s">
        <v>9234</v>
      </c>
      <c r="D9" s="286">
        <v>17</v>
      </c>
      <c r="E9" s="286" t="s">
        <v>9235</v>
      </c>
      <c r="F9" s="286">
        <v>18</v>
      </c>
      <c r="G9" s="286">
        <v>0.60399999999999998</v>
      </c>
      <c r="H9" s="286">
        <v>0.16</v>
      </c>
      <c r="I9" s="287">
        <v>877</v>
      </c>
    </row>
    <row r="10" spans="1:9">
      <c r="A10" s="283" t="s">
        <v>9236</v>
      </c>
      <c r="B10" s="279" t="s">
        <v>9237</v>
      </c>
      <c r="C10" s="279" t="s">
        <v>9238</v>
      </c>
      <c r="D10" s="279">
        <v>16</v>
      </c>
      <c r="E10" s="279" t="s">
        <v>9239</v>
      </c>
      <c r="F10" s="279">
        <v>8</v>
      </c>
      <c r="G10" s="279">
        <v>0.54300000000000004</v>
      </c>
      <c r="H10" s="279">
        <v>0.16800000000000001</v>
      </c>
      <c r="I10" s="284">
        <v>492</v>
      </c>
    </row>
    <row r="11" spans="1:9">
      <c r="A11" s="285" t="s">
        <v>9240</v>
      </c>
      <c r="B11" s="286" t="s">
        <v>9214</v>
      </c>
      <c r="C11" s="286" t="s">
        <v>9241</v>
      </c>
      <c r="D11" s="286">
        <v>12</v>
      </c>
      <c r="E11" s="286" t="s">
        <v>9242</v>
      </c>
      <c r="F11" s="286">
        <v>15</v>
      </c>
      <c r="G11" s="286">
        <v>0.57999999999999996</v>
      </c>
      <c r="H11" s="286">
        <v>8.3000000000000004E-2</v>
      </c>
      <c r="I11" s="287">
        <v>527</v>
      </c>
    </row>
    <row r="12" spans="1:9">
      <c r="A12" s="283" t="s">
        <v>9243</v>
      </c>
      <c r="B12" s="279" t="s">
        <v>9244</v>
      </c>
      <c r="C12" s="279" t="s">
        <v>9245</v>
      </c>
      <c r="D12" s="279">
        <v>6</v>
      </c>
      <c r="E12" s="279" t="s">
        <v>9246</v>
      </c>
      <c r="F12" s="279">
        <v>10</v>
      </c>
      <c r="G12" s="279">
        <v>0.39800000000000002</v>
      </c>
      <c r="H12" s="279">
        <v>8.6999999999999994E-2</v>
      </c>
      <c r="I12" s="284">
        <v>290</v>
      </c>
    </row>
    <row r="13" spans="1:9">
      <c r="A13" s="285" t="s">
        <v>9247</v>
      </c>
      <c r="B13" s="286" t="s">
        <v>9248</v>
      </c>
      <c r="C13" s="286" t="s">
        <v>9249</v>
      </c>
      <c r="D13" s="286">
        <v>9</v>
      </c>
      <c r="E13" s="286" t="s">
        <v>9250</v>
      </c>
      <c r="F13" s="286">
        <v>15</v>
      </c>
      <c r="G13" s="286">
        <v>0.72399999999999998</v>
      </c>
      <c r="H13" s="286">
        <v>0.29499999999999998</v>
      </c>
      <c r="I13" s="287">
        <v>302</v>
      </c>
    </row>
    <row r="14" spans="1:9">
      <c r="A14" s="283" t="s">
        <v>9251</v>
      </c>
      <c r="B14" s="279" t="s">
        <v>9252</v>
      </c>
      <c r="C14" s="279" t="s">
        <v>9253</v>
      </c>
      <c r="D14" s="279">
        <v>9</v>
      </c>
      <c r="E14" s="279" t="s">
        <v>9254</v>
      </c>
      <c r="F14" s="279">
        <v>12</v>
      </c>
      <c r="G14" s="279">
        <v>0.63900000000000001</v>
      </c>
      <c r="H14" s="279">
        <v>0.30499999999999999</v>
      </c>
      <c r="I14" s="284">
        <v>429</v>
      </c>
    </row>
    <row r="15" spans="1:9">
      <c r="A15" s="285" t="s">
        <v>9255</v>
      </c>
      <c r="B15" s="286" t="s">
        <v>9256</v>
      </c>
      <c r="C15" s="286" t="s">
        <v>9257</v>
      </c>
      <c r="D15" s="286">
        <v>9</v>
      </c>
      <c r="E15" s="286" t="s">
        <v>9258</v>
      </c>
      <c r="F15" s="286">
        <v>12</v>
      </c>
      <c r="G15" s="286">
        <v>0.73499999999999999</v>
      </c>
      <c r="H15" s="286">
        <v>0.187</v>
      </c>
      <c r="I15" s="287">
        <v>874</v>
      </c>
    </row>
    <row r="16" spans="1:9" ht="15.75" thickBot="1">
      <c r="A16" s="288" t="s">
        <v>9259</v>
      </c>
      <c r="B16" s="289" t="s">
        <v>9225</v>
      </c>
      <c r="C16" s="289" t="s">
        <v>9260</v>
      </c>
      <c r="D16" s="289">
        <v>7</v>
      </c>
      <c r="E16" s="289" t="s">
        <v>9261</v>
      </c>
      <c r="F16" s="289">
        <v>7</v>
      </c>
      <c r="G16" s="289">
        <v>0.65100000000000002</v>
      </c>
      <c r="H16" s="289">
        <v>0.30099999999999999</v>
      </c>
      <c r="I16" s="290">
        <v>352</v>
      </c>
    </row>
  </sheetData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9">
    <tabColor rgb="FFFF0000"/>
  </sheetPr>
  <dimension ref="B1:T39"/>
  <sheetViews>
    <sheetView view="pageBreakPreview" zoomScaleNormal="100" zoomScaleSheetLayoutView="100" workbookViewId="0">
      <selection activeCell="I31" sqref="I31"/>
    </sheetView>
  </sheetViews>
  <sheetFormatPr defaultColWidth="9.140625" defaultRowHeight="15"/>
  <cols>
    <col min="1" max="1" width="9.140625" style="5"/>
    <col min="2" max="8" width="6.7109375" style="5" customWidth="1"/>
    <col min="9" max="14" width="12.7109375" style="5" customWidth="1"/>
    <col min="15" max="16384" width="9.140625" style="5"/>
  </cols>
  <sheetData>
    <row r="1" spans="2:20">
      <c r="B1" s="1202"/>
      <c r="C1" s="1202"/>
      <c r="D1" s="1202"/>
      <c r="E1" s="1202"/>
      <c r="F1" s="1202"/>
      <c r="G1" s="1202"/>
      <c r="H1" s="1202"/>
      <c r="I1" s="1202"/>
      <c r="J1" s="1202"/>
      <c r="K1" s="1202"/>
      <c r="L1" s="1202"/>
      <c r="M1" s="1202"/>
      <c r="N1" s="1202"/>
    </row>
    <row r="2" spans="2:20" ht="18.75">
      <c r="B2" s="128" t="s">
        <v>57</v>
      </c>
      <c r="C2" s="132"/>
      <c r="D2" s="129" t="e">
        <f>#REF!</f>
        <v>#REF!</v>
      </c>
      <c r="E2" s="6"/>
      <c r="F2" s="6"/>
      <c r="G2" s="6"/>
      <c r="H2" s="6"/>
      <c r="I2" s="6"/>
      <c r="J2" s="6"/>
      <c r="K2" s="6"/>
      <c r="L2" s="6"/>
      <c r="M2" s="6"/>
      <c r="N2" s="6"/>
      <c r="T2" s="2"/>
    </row>
    <row r="3" spans="2:20">
      <c r="B3" s="128" t="s">
        <v>9167</v>
      </c>
      <c r="C3" s="132"/>
      <c r="D3" s="129" t="e">
        <f>#REF!</f>
        <v>#REF!</v>
      </c>
      <c r="E3" s="52"/>
      <c r="F3" s="52"/>
      <c r="G3" s="52"/>
      <c r="J3" s="169" t="s">
        <v>59</v>
      </c>
      <c r="K3" s="129" t="str">
        <f>BDI!C6</f>
        <v>1061511-49/18 (SICONV 877969)</v>
      </c>
      <c r="L3" s="52"/>
      <c r="M3" s="52"/>
      <c r="N3" s="52"/>
      <c r="T3" s="2"/>
    </row>
    <row r="4" spans="2:20">
      <c r="B4" s="130" t="s">
        <v>2</v>
      </c>
      <c r="C4" s="132"/>
      <c r="D4" s="131" t="e">
        <f>#REF!</f>
        <v>#REF!</v>
      </c>
      <c r="E4" s="52"/>
      <c r="F4" s="52"/>
      <c r="G4" s="52"/>
      <c r="H4" s="52"/>
      <c r="I4" s="52"/>
      <c r="J4" s="169" t="s">
        <v>58</v>
      </c>
      <c r="K4" s="131" t="e">
        <f>#REF!</f>
        <v>#REF!</v>
      </c>
      <c r="M4" s="52"/>
      <c r="N4" s="52"/>
      <c r="T4" s="2"/>
    </row>
    <row r="5" spans="2:20">
      <c r="B5" s="132" t="s">
        <v>65</v>
      </c>
      <c r="C5" s="132"/>
      <c r="D5" s="131" t="str">
        <f>BDI!$C$8</f>
        <v>SINAPI PB - AGOSTO/2020 (NÃO DESONERADO)</v>
      </c>
      <c r="E5" s="51"/>
      <c r="F5" s="51"/>
      <c r="G5" s="51"/>
      <c r="H5" s="51"/>
      <c r="I5" s="51"/>
      <c r="J5" s="4" t="s">
        <v>53</v>
      </c>
      <c r="K5" s="60">
        <f>'Plan.Orçam.'!$K$6</f>
        <v>1.1637999999999999</v>
      </c>
      <c r="L5" s="4" t="s">
        <v>3</v>
      </c>
      <c r="M5" s="61">
        <f>BDI!$C$31</f>
        <v>0.2288</v>
      </c>
    </row>
    <row r="6" spans="2:20">
      <c r="B6" s="1215" t="s">
        <v>129</v>
      </c>
      <c r="C6" s="1215"/>
      <c r="D6" s="1215"/>
      <c r="E6" s="1215"/>
      <c r="F6" s="1215"/>
      <c r="G6" s="1215"/>
      <c r="H6" s="1215"/>
      <c r="I6" s="1215"/>
      <c r="J6" s="1215"/>
      <c r="K6" s="1215"/>
      <c r="L6" s="1215"/>
      <c r="M6" s="1215"/>
      <c r="N6" s="1215"/>
      <c r="T6" s="2"/>
    </row>
    <row r="7" spans="2:20">
      <c r="B7" s="1216"/>
      <c r="C7" s="1216"/>
      <c r="D7" s="1216"/>
      <c r="E7" s="1216"/>
      <c r="F7" s="1216"/>
      <c r="G7" s="1216"/>
      <c r="H7" s="1216"/>
      <c r="I7" s="1216"/>
      <c r="J7" s="1216"/>
      <c r="K7" s="1216"/>
      <c r="L7" s="1216"/>
      <c r="M7" s="1216"/>
      <c r="N7" s="1216"/>
    </row>
    <row r="8" spans="2:20" ht="15" customHeight="1">
      <c r="B8" s="1203" t="s">
        <v>6</v>
      </c>
      <c r="C8" s="1205" t="s">
        <v>20</v>
      </c>
      <c r="D8" s="1206"/>
      <c r="E8" s="1206"/>
      <c r="F8" s="1206"/>
      <c r="G8" s="1206"/>
      <c r="H8" s="1207"/>
      <c r="I8" s="1211" t="s">
        <v>68</v>
      </c>
      <c r="J8" s="1212"/>
      <c r="K8" s="1212"/>
      <c r="L8" s="1212"/>
      <c r="M8" s="1212"/>
      <c r="N8" s="1213" t="s">
        <v>11</v>
      </c>
    </row>
    <row r="9" spans="2:20">
      <c r="B9" s="1204"/>
      <c r="C9" s="1208"/>
      <c r="D9" s="1209"/>
      <c r="E9" s="1209"/>
      <c r="F9" s="1209"/>
      <c r="G9" s="1209"/>
      <c r="H9" s="1210"/>
      <c r="I9" s="10">
        <v>1</v>
      </c>
      <c r="J9" s="10">
        <v>2</v>
      </c>
      <c r="K9" s="10">
        <v>3</v>
      </c>
      <c r="L9" s="10">
        <v>4</v>
      </c>
      <c r="M9" s="10" t="s">
        <v>54</v>
      </c>
      <c r="N9" s="1214"/>
    </row>
    <row r="10" spans="2:20" ht="21" customHeight="1">
      <c r="B10" s="68">
        <v>1</v>
      </c>
      <c r="C10" s="68"/>
      <c r="D10" s="68"/>
      <c r="E10" s="68"/>
      <c r="F10" s="68"/>
      <c r="G10" s="68"/>
      <c r="H10" s="68"/>
      <c r="I10" s="68"/>
      <c r="J10" s="68"/>
      <c r="K10" s="68"/>
      <c r="L10" s="68"/>
      <c r="M10" s="68"/>
      <c r="N10" s="68"/>
    </row>
    <row r="11" spans="2:20" s="208" customFormat="1" ht="19.899999999999999" customHeight="1">
      <c r="B11" s="68"/>
      <c r="C11" s="68"/>
      <c r="D11" s="68"/>
      <c r="E11" s="68"/>
      <c r="F11" s="68"/>
      <c r="G11" s="68"/>
      <c r="H11" s="68"/>
      <c r="I11" s="68"/>
      <c r="J11" s="68"/>
      <c r="K11" s="68"/>
      <c r="L11" s="68"/>
      <c r="M11" s="68"/>
      <c r="N11" s="263"/>
    </row>
    <row r="12" spans="2:20">
      <c r="B12" s="55" t="s">
        <v>12</v>
      </c>
      <c r="C12" s="59" t="s">
        <v>13</v>
      </c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73" t="e">
        <f>'Plan. Orçam. Resumo'!#REF!</f>
        <v>#REF!</v>
      </c>
    </row>
    <row r="13" spans="2:20">
      <c r="B13" s="57"/>
      <c r="C13" s="1217" t="s">
        <v>21</v>
      </c>
      <c r="D13" s="1217"/>
      <c r="E13" s="1217"/>
      <c r="F13" s="1217"/>
      <c r="G13" s="1217"/>
      <c r="H13" s="1218"/>
      <c r="I13" s="65" t="e">
        <f>I15*$N$12</f>
        <v>#REF!</v>
      </c>
      <c r="J13" s="65" t="e">
        <f>J15*$N$12</f>
        <v>#REF!</v>
      </c>
      <c r="K13" s="65" t="e">
        <f t="shared" ref="K13:L13" si="0">K15*$N$12</f>
        <v>#REF!</v>
      </c>
      <c r="L13" s="65" t="e">
        <f t="shared" si="0"/>
        <v>#REF!</v>
      </c>
      <c r="M13" s="70" t="s">
        <v>54</v>
      </c>
      <c r="N13" s="74" t="e">
        <f>SUM(I13:M13)</f>
        <v>#REF!</v>
      </c>
    </row>
    <row r="14" spans="2:20" ht="7.7" customHeight="1">
      <c r="B14" s="56"/>
      <c r="C14" s="1219"/>
      <c r="D14" s="1219"/>
      <c r="E14" s="1219"/>
      <c r="F14" s="1219"/>
      <c r="G14" s="1219"/>
      <c r="H14" s="1220"/>
      <c r="I14" s="8"/>
      <c r="J14" s="47"/>
      <c r="K14" s="47"/>
      <c r="L14" s="47"/>
      <c r="M14" s="72"/>
      <c r="N14" s="75"/>
    </row>
    <row r="15" spans="2:20">
      <c r="B15" s="58"/>
      <c r="C15" s="1221" t="s">
        <v>22</v>
      </c>
      <c r="D15" s="1221"/>
      <c r="E15" s="1221"/>
      <c r="F15" s="1221"/>
      <c r="G15" s="1221"/>
      <c r="H15" s="1222"/>
      <c r="I15" s="9">
        <v>1</v>
      </c>
      <c r="J15" s="9">
        <v>0</v>
      </c>
      <c r="K15" s="9">
        <v>0</v>
      </c>
      <c r="L15" s="9">
        <v>0</v>
      </c>
      <c r="M15" s="69" t="s">
        <v>54</v>
      </c>
      <c r="N15" s="76">
        <f>SUM(I15:M15)</f>
        <v>1</v>
      </c>
    </row>
    <row r="16" spans="2:20">
      <c r="B16" s="55" t="s">
        <v>15</v>
      </c>
      <c r="C16" s="59" t="s">
        <v>16</v>
      </c>
      <c r="D16" s="59"/>
      <c r="E16" s="59"/>
      <c r="F16" s="59"/>
      <c r="G16" s="59"/>
      <c r="H16" s="59"/>
      <c r="I16" s="59"/>
      <c r="J16" s="59"/>
      <c r="K16" s="59"/>
      <c r="L16" s="59"/>
      <c r="M16" s="59"/>
      <c r="N16" s="73" t="e">
        <f>'Plan. Orçam. Resumo'!#REF!</f>
        <v>#REF!</v>
      </c>
    </row>
    <row r="17" spans="2:14">
      <c r="B17" s="57"/>
      <c r="C17" s="1217" t="s">
        <v>21</v>
      </c>
      <c r="D17" s="1217"/>
      <c r="E17" s="1217"/>
      <c r="F17" s="1217"/>
      <c r="G17" s="1217"/>
      <c r="H17" s="1218"/>
      <c r="I17" s="65" t="e">
        <f>I19*$N$16</f>
        <v>#REF!</v>
      </c>
      <c r="J17" s="65" t="e">
        <f t="shared" ref="J17:L17" si="1">J19*$N$16</f>
        <v>#REF!</v>
      </c>
      <c r="K17" s="65" t="e">
        <f t="shared" si="1"/>
        <v>#REF!</v>
      </c>
      <c r="L17" s="65" t="e">
        <f t="shared" si="1"/>
        <v>#REF!</v>
      </c>
      <c r="M17" s="70" t="s">
        <v>54</v>
      </c>
      <c r="N17" s="74" t="e">
        <f>SUM(I17:M17)</f>
        <v>#REF!</v>
      </c>
    </row>
    <row r="18" spans="2:14" ht="7.5" customHeight="1">
      <c r="B18" s="56"/>
      <c r="C18" s="1219"/>
      <c r="D18" s="1219"/>
      <c r="E18" s="1219"/>
      <c r="F18" s="1219"/>
      <c r="G18" s="1219"/>
      <c r="H18" s="1220"/>
      <c r="I18" s="8"/>
      <c r="J18" s="47"/>
      <c r="K18" s="47"/>
      <c r="L18" s="47"/>
      <c r="M18" s="72"/>
      <c r="N18" s="75"/>
    </row>
    <row r="19" spans="2:14">
      <c r="B19" s="58"/>
      <c r="C19" s="1221" t="s">
        <v>22</v>
      </c>
      <c r="D19" s="1221"/>
      <c r="E19" s="1221"/>
      <c r="F19" s="1221"/>
      <c r="G19" s="1221"/>
      <c r="H19" s="1222"/>
      <c r="I19" s="9">
        <v>1</v>
      </c>
      <c r="J19" s="9">
        <v>0</v>
      </c>
      <c r="K19" s="9">
        <v>0</v>
      </c>
      <c r="L19" s="9">
        <v>0</v>
      </c>
      <c r="M19" s="69" t="s">
        <v>54</v>
      </c>
      <c r="N19" s="76">
        <f>SUM(I19:M19)</f>
        <v>1</v>
      </c>
    </row>
    <row r="20" spans="2:14">
      <c r="B20" s="55" t="s">
        <v>17</v>
      </c>
      <c r="C20" s="114" t="s">
        <v>18</v>
      </c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73" t="e">
        <f>'Plan. Orçam. Resumo'!#REF!</f>
        <v>#REF!</v>
      </c>
    </row>
    <row r="21" spans="2:14">
      <c r="B21" s="57"/>
      <c r="C21" s="1217" t="s">
        <v>21</v>
      </c>
      <c r="D21" s="1217"/>
      <c r="E21" s="1217"/>
      <c r="F21" s="1217"/>
      <c r="G21" s="1217"/>
      <c r="H21" s="1218"/>
      <c r="I21" s="66" t="e">
        <f>I23*$N$20</f>
        <v>#REF!</v>
      </c>
      <c r="J21" s="66" t="e">
        <f t="shared" ref="J21:L21" si="2">J23*$N$20</f>
        <v>#REF!</v>
      </c>
      <c r="K21" s="66" t="e">
        <f t="shared" si="2"/>
        <v>#REF!</v>
      </c>
      <c r="L21" s="66" t="e">
        <f t="shared" si="2"/>
        <v>#REF!</v>
      </c>
      <c r="M21" s="77" t="s">
        <v>54</v>
      </c>
      <c r="N21" s="74" t="e">
        <f>SUM(I21:M21)</f>
        <v>#REF!</v>
      </c>
    </row>
    <row r="22" spans="2:14" ht="7.7" customHeight="1">
      <c r="B22" s="56"/>
      <c r="C22" s="1219"/>
      <c r="D22" s="1219"/>
      <c r="E22" s="1219"/>
      <c r="F22" s="1219"/>
      <c r="G22" s="1219"/>
      <c r="H22" s="1220"/>
      <c r="I22" s="8"/>
      <c r="J22" s="7"/>
      <c r="K22" s="8"/>
      <c r="L22" s="7"/>
      <c r="M22" s="72"/>
      <c r="N22" s="75"/>
    </row>
    <row r="23" spans="2:14">
      <c r="B23" s="58"/>
      <c r="C23" s="1221" t="s">
        <v>22</v>
      </c>
      <c r="D23" s="1221"/>
      <c r="E23" s="1221"/>
      <c r="F23" s="1221"/>
      <c r="G23" s="1221"/>
      <c r="H23" s="1222"/>
      <c r="I23" s="9">
        <v>0.2</v>
      </c>
      <c r="J23" s="9">
        <v>0.3</v>
      </c>
      <c r="K23" s="9">
        <v>0.3</v>
      </c>
      <c r="L23" s="9">
        <v>0.2</v>
      </c>
      <c r="M23" s="69" t="s">
        <v>54</v>
      </c>
      <c r="N23" s="76">
        <f>SUM(I23:M23)</f>
        <v>1</v>
      </c>
    </row>
    <row r="24" spans="2:14" s="113" customFormat="1">
      <c r="B24" s="120" t="s">
        <v>55</v>
      </c>
      <c r="C24" s="118" t="s">
        <v>101</v>
      </c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73" t="e">
        <f>'Plan. Orçam. Resumo'!#REF!</f>
        <v>#REF!</v>
      </c>
    </row>
    <row r="25" spans="2:14" s="113" customFormat="1">
      <c r="B25" s="57"/>
      <c r="C25" s="1217" t="s">
        <v>21</v>
      </c>
      <c r="D25" s="1217"/>
      <c r="E25" s="1217"/>
      <c r="F25" s="1217"/>
      <c r="G25" s="1217"/>
      <c r="H25" s="1218"/>
      <c r="I25" s="66" t="e">
        <f>I27*$N$20</f>
        <v>#REF!</v>
      </c>
      <c r="J25" s="66" t="e">
        <f t="shared" ref="J25" si="3">J27*$N$20</f>
        <v>#REF!</v>
      </c>
      <c r="K25" s="66" t="e">
        <f>K27*$N$24</f>
        <v>#REF!</v>
      </c>
      <c r="L25" s="66" t="e">
        <f>L27*$N$24</f>
        <v>#REF!</v>
      </c>
      <c r="M25" s="77" t="s">
        <v>54</v>
      </c>
      <c r="N25" s="74" t="e">
        <f>SUM(I25:M25)</f>
        <v>#REF!</v>
      </c>
    </row>
    <row r="26" spans="2:14" s="113" customFormat="1" ht="7.7" customHeight="1">
      <c r="B26" s="56"/>
      <c r="C26" s="1219"/>
      <c r="D26" s="1219"/>
      <c r="E26" s="1219"/>
      <c r="F26" s="1219"/>
      <c r="G26" s="1219"/>
      <c r="H26" s="1220"/>
      <c r="I26" s="133"/>
      <c r="J26" s="134"/>
      <c r="K26" s="8"/>
      <c r="L26" s="7"/>
      <c r="M26" s="72"/>
      <c r="N26" s="75"/>
    </row>
    <row r="27" spans="2:14" s="113" customFormat="1">
      <c r="B27" s="58"/>
      <c r="C27" s="1221" t="s">
        <v>22</v>
      </c>
      <c r="D27" s="1221"/>
      <c r="E27" s="1221"/>
      <c r="F27" s="1221"/>
      <c r="G27" s="1221"/>
      <c r="H27" s="1222"/>
      <c r="I27" s="9"/>
      <c r="J27" s="9"/>
      <c r="K27" s="9">
        <v>0.5</v>
      </c>
      <c r="L27" s="9">
        <v>0.5</v>
      </c>
      <c r="M27" s="69" t="s">
        <v>54</v>
      </c>
      <c r="N27" s="76">
        <f>SUM(I27:M27)</f>
        <v>1</v>
      </c>
    </row>
    <row r="28" spans="2:14" s="54" customFormat="1">
      <c r="B28" s="164" t="s">
        <v>62</v>
      </c>
      <c r="C28" s="162" t="s">
        <v>121</v>
      </c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73" t="e">
        <f>'Plan. Orçam. Resumo'!#REF!</f>
        <v>#REF!</v>
      </c>
    </row>
    <row r="29" spans="2:14" s="54" customFormat="1">
      <c r="B29" s="56"/>
      <c r="C29" s="1217" t="s">
        <v>21</v>
      </c>
      <c r="D29" s="1217"/>
      <c r="E29" s="1217"/>
      <c r="F29" s="1217"/>
      <c r="G29" s="1217"/>
      <c r="H29" s="1218"/>
      <c r="I29" s="66" t="e">
        <f>I31*$N$28</f>
        <v>#REF!</v>
      </c>
      <c r="J29" s="66" t="e">
        <f t="shared" ref="J29:L29" si="4">J31*$N$28</f>
        <v>#REF!</v>
      </c>
      <c r="K29" s="66" t="e">
        <f t="shared" si="4"/>
        <v>#REF!</v>
      </c>
      <c r="L29" s="66" t="e">
        <f t="shared" si="4"/>
        <v>#REF!</v>
      </c>
      <c r="M29" s="77" t="s">
        <v>54</v>
      </c>
      <c r="N29" s="74" t="e">
        <f>SUM(I29:M29)</f>
        <v>#REF!</v>
      </c>
    </row>
    <row r="30" spans="2:14" s="54" customFormat="1" ht="7.7" customHeight="1">
      <c r="B30" s="56"/>
      <c r="C30" s="1219"/>
      <c r="D30" s="1219"/>
      <c r="E30" s="1219"/>
      <c r="F30" s="1219"/>
      <c r="G30" s="1219"/>
      <c r="H30" s="1220"/>
      <c r="I30" s="8"/>
      <c r="J30" s="64"/>
      <c r="K30" s="71"/>
      <c r="L30" s="71"/>
      <c r="M30" s="72"/>
      <c r="N30" s="78"/>
    </row>
    <row r="31" spans="2:14">
      <c r="B31" s="58"/>
      <c r="C31" s="1221" t="s">
        <v>22</v>
      </c>
      <c r="D31" s="1221"/>
      <c r="E31" s="1221"/>
      <c r="F31" s="1221"/>
      <c r="G31" s="1221"/>
      <c r="H31" s="1222"/>
      <c r="I31" s="9">
        <v>0.25</v>
      </c>
      <c r="J31" s="69">
        <v>0.3</v>
      </c>
      <c r="K31" s="9">
        <v>0.3</v>
      </c>
      <c r="L31" s="9">
        <v>0.15</v>
      </c>
      <c r="M31" s="69" t="s">
        <v>54</v>
      </c>
      <c r="N31" s="76">
        <f>SUM(I31:M31)</f>
        <v>1</v>
      </c>
    </row>
    <row r="32" spans="2:14" s="161" customFormat="1">
      <c r="B32" s="164" t="s">
        <v>120</v>
      </c>
      <c r="C32" s="162" t="s">
        <v>63</v>
      </c>
      <c r="D32" s="162"/>
      <c r="E32" s="162"/>
      <c r="F32" s="162"/>
      <c r="G32" s="162"/>
      <c r="H32" s="162"/>
      <c r="I32" s="162"/>
      <c r="J32" s="162"/>
      <c r="K32" s="162"/>
      <c r="L32" s="162"/>
      <c r="M32" s="162"/>
      <c r="N32" s="163" t="e">
        <f>'Plan. Orçam. Resumo'!#REF!</f>
        <v>#REF!</v>
      </c>
    </row>
    <row r="33" spans="2:14" s="161" customFormat="1">
      <c r="B33" s="56"/>
      <c r="C33" s="1217" t="s">
        <v>21</v>
      </c>
      <c r="D33" s="1217"/>
      <c r="E33" s="1217"/>
      <c r="F33" s="1217"/>
      <c r="G33" s="1217"/>
      <c r="H33" s="1218"/>
      <c r="I33" s="66" t="e">
        <f>I35*$N$32</f>
        <v>#REF!</v>
      </c>
      <c r="J33" s="66" t="e">
        <f t="shared" ref="J33:L33" si="5">J35*$N$28</f>
        <v>#REF!</v>
      </c>
      <c r="K33" s="66" t="e">
        <f t="shared" si="5"/>
        <v>#REF!</v>
      </c>
      <c r="L33" s="66" t="e">
        <f t="shared" si="5"/>
        <v>#REF!</v>
      </c>
      <c r="M33" s="77" t="s">
        <v>54</v>
      </c>
      <c r="N33" s="74" t="e">
        <f>SUM(I33:M33)</f>
        <v>#REF!</v>
      </c>
    </row>
    <row r="34" spans="2:14" s="161" customFormat="1" ht="7.7" customHeight="1">
      <c r="B34" s="56"/>
      <c r="C34" s="1219"/>
      <c r="D34" s="1219"/>
      <c r="E34" s="1219"/>
      <c r="F34" s="1219"/>
      <c r="G34" s="1219"/>
      <c r="H34" s="1220"/>
      <c r="I34" s="8"/>
      <c r="J34" s="64"/>
      <c r="K34" s="71"/>
      <c r="L34" s="71"/>
      <c r="M34" s="72"/>
      <c r="N34" s="78"/>
    </row>
    <row r="35" spans="2:14" s="161" customFormat="1">
      <c r="B35" s="58"/>
      <c r="C35" s="1221" t="s">
        <v>22</v>
      </c>
      <c r="D35" s="1221"/>
      <c r="E35" s="1221"/>
      <c r="F35" s="1221"/>
      <c r="G35" s="1221"/>
      <c r="H35" s="1222"/>
      <c r="I35" s="9">
        <v>1</v>
      </c>
      <c r="J35" s="69">
        <v>0</v>
      </c>
      <c r="K35" s="9">
        <v>0</v>
      </c>
      <c r="L35" s="9">
        <v>0</v>
      </c>
      <c r="M35" s="69" t="s">
        <v>54</v>
      </c>
      <c r="N35" s="76">
        <f>SUM(I35:M35)</f>
        <v>1</v>
      </c>
    </row>
    <row r="36" spans="2:14">
      <c r="B36" s="1211" t="s">
        <v>69</v>
      </c>
      <c r="C36" s="1212"/>
      <c r="D36" s="1212"/>
      <c r="E36" s="1212"/>
      <c r="F36" s="1212"/>
      <c r="G36" s="1212"/>
      <c r="H36" s="1226"/>
      <c r="I36" s="119" t="e">
        <f>I13+I17+I21+I29</f>
        <v>#REF!</v>
      </c>
      <c r="J36" s="119" t="e">
        <f>J13+J17+J21+J29</f>
        <v>#REF!</v>
      </c>
      <c r="K36" s="119" t="e">
        <f>K13+K17+K21+K29</f>
        <v>#REF!</v>
      </c>
      <c r="L36" s="119" t="e">
        <f>L13+L17+L21+L29</f>
        <v>#REF!</v>
      </c>
      <c r="M36" s="122" t="s">
        <v>54</v>
      </c>
      <c r="N36" s="1223" t="e">
        <f>N32+N28+N24+N20+N16+N12</f>
        <v>#REF!</v>
      </c>
    </row>
    <row r="37" spans="2:14">
      <c r="B37" s="1211" t="s">
        <v>70</v>
      </c>
      <c r="C37" s="1212"/>
      <c r="D37" s="1212"/>
      <c r="E37" s="1212"/>
      <c r="F37" s="1212"/>
      <c r="G37" s="1212"/>
      <c r="H37" s="1226"/>
      <c r="I37" s="119" t="e">
        <f>I36</f>
        <v>#REF!</v>
      </c>
      <c r="J37" s="119" t="e">
        <f>J36+I37</f>
        <v>#REF!</v>
      </c>
      <c r="K37" s="119" t="e">
        <f t="shared" ref="K37:L37" si="6">K36+J37</f>
        <v>#REF!</v>
      </c>
      <c r="L37" s="119" t="e">
        <f t="shared" si="6"/>
        <v>#REF!</v>
      </c>
      <c r="M37" s="122" t="s">
        <v>54</v>
      </c>
      <c r="N37" s="1224"/>
    </row>
    <row r="38" spans="2:14">
      <c r="B38" s="1211" t="s">
        <v>66</v>
      </c>
      <c r="C38" s="1212"/>
      <c r="D38" s="1212"/>
      <c r="E38" s="1212"/>
      <c r="F38" s="1212"/>
      <c r="G38" s="1212"/>
      <c r="H38" s="1226"/>
      <c r="I38" s="67" t="e">
        <f>I36/$L$37</f>
        <v>#REF!</v>
      </c>
      <c r="J38" s="67" t="e">
        <f>ROUND(J36/$L$37,4)</f>
        <v>#REF!</v>
      </c>
      <c r="K38" s="67" t="e">
        <f>ROUND(K36/$L$37,4)</f>
        <v>#REF!</v>
      </c>
      <c r="L38" s="67" t="e">
        <f>ROUND(L36/$L$37,4)</f>
        <v>#REF!</v>
      </c>
      <c r="M38" s="123" t="s">
        <v>54</v>
      </c>
      <c r="N38" s="1224"/>
    </row>
    <row r="39" spans="2:14">
      <c r="B39" s="1211" t="s">
        <v>67</v>
      </c>
      <c r="C39" s="1212"/>
      <c r="D39" s="1212"/>
      <c r="E39" s="1212"/>
      <c r="F39" s="1212"/>
      <c r="G39" s="1212"/>
      <c r="H39" s="1226"/>
      <c r="I39" s="67" t="e">
        <f>I38</f>
        <v>#REF!</v>
      </c>
      <c r="J39" s="67" t="e">
        <f>I39+J38</f>
        <v>#REF!</v>
      </c>
      <c r="K39" s="67" t="e">
        <f>J39+K38</f>
        <v>#REF!</v>
      </c>
      <c r="L39" s="67" t="e">
        <f>K39+L38</f>
        <v>#REF!</v>
      </c>
      <c r="M39" s="123" t="s">
        <v>54</v>
      </c>
      <c r="N39" s="1225"/>
    </row>
  </sheetData>
  <mergeCells count="30">
    <mergeCell ref="C13:H13"/>
    <mergeCell ref="C18:H18"/>
    <mergeCell ref="C17:H17"/>
    <mergeCell ref="C15:H15"/>
    <mergeCell ref="C22:H22"/>
    <mergeCell ref="C21:H21"/>
    <mergeCell ref="C19:H19"/>
    <mergeCell ref="C25:H25"/>
    <mergeCell ref="C26:H26"/>
    <mergeCell ref="C27:H27"/>
    <mergeCell ref="N36:N39"/>
    <mergeCell ref="C14:H14"/>
    <mergeCell ref="C23:H23"/>
    <mergeCell ref="B39:H39"/>
    <mergeCell ref="B38:H38"/>
    <mergeCell ref="B36:H36"/>
    <mergeCell ref="B37:H37"/>
    <mergeCell ref="C29:H29"/>
    <mergeCell ref="C30:H30"/>
    <mergeCell ref="C31:H31"/>
    <mergeCell ref="C33:H33"/>
    <mergeCell ref="C34:H34"/>
    <mergeCell ref="C35:H35"/>
    <mergeCell ref="B1:N1"/>
    <mergeCell ref="B8:B9"/>
    <mergeCell ref="C8:H9"/>
    <mergeCell ref="I8:M8"/>
    <mergeCell ref="N8:N9"/>
    <mergeCell ref="B6:N6"/>
    <mergeCell ref="B7:N7"/>
  </mergeCells>
  <printOptions horizontalCentered="1"/>
  <pageMargins left="0.59055118110236227" right="0.59055118110236227" top="0.78740157480314965" bottom="0.39370078740157483" header="0.31496062992125984" footer="0.31496062992125984"/>
  <pageSetup paperSize="9" orientation="landscape" horizontalDpi="300" verticalDpi="300" r:id="rId1"/>
  <headerFooter>
    <oddFooter xml:space="preserve">&amp;R___________________________________________________________________________
PROJETO: Lincoln Cartaxo de Lira Júnior – Eng° Civil CREA 160 814 689 - 8 – Tel. (83) 9 9924 4447               </oddFooter>
  </headerFooter>
  <rowBreaks count="1" manualBreakCount="1">
    <brk id="1" max="16383" man="1"/>
  </rowBreaks>
  <colBreaks count="1" manualBreakCount="1">
    <brk id="1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0">
    <tabColor rgb="FFFF0000"/>
  </sheetPr>
  <dimension ref="B1:S38"/>
  <sheetViews>
    <sheetView view="pageBreakPreview" topLeftCell="B1" zoomScaleNormal="100" zoomScaleSheetLayoutView="100" workbookViewId="0">
      <selection activeCell="P25" sqref="P25"/>
    </sheetView>
  </sheetViews>
  <sheetFormatPr defaultColWidth="9.140625" defaultRowHeight="15"/>
  <cols>
    <col min="1" max="1" width="9.140625" style="116"/>
    <col min="2" max="8" width="6.7109375" style="116" customWidth="1"/>
    <col min="9" max="13" width="12.7109375" style="116" customWidth="1"/>
    <col min="14" max="16384" width="9.140625" style="116"/>
  </cols>
  <sheetData>
    <row r="1" spans="2:19">
      <c r="B1" s="1202"/>
      <c r="C1" s="1202"/>
      <c r="D1" s="1202"/>
      <c r="E1" s="1202"/>
      <c r="F1" s="1202"/>
      <c r="G1" s="1202"/>
      <c r="H1" s="1202"/>
      <c r="I1" s="1202"/>
      <c r="J1" s="1202"/>
      <c r="K1" s="1202"/>
      <c r="L1" s="1202"/>
      <c r="M1" s="1202"/>
    </row>
    <row r="2" spans="2:19" ht="18.75">
      <c r="B2" s="128" t="s">
        <v>57</v>
      </c>
      <c r="C2" s="132"/>
      <c r="D2" s="129" t="e">
        <f>#REF!</f>
        <v>#REF!</v>
      </c>
      <c r="E2" s="6"/>
      <c r="F2" s="6"/>
      <c r="G2" s="6"/>
      <c r="H2" s="6"/>
      <c r="I2" s="6"/>
      <c r="J2" s="6"/>
      <c r="K2" s="6"/>
      <c r="L2" s="6"/>
      <c r="M2" s="6"/>
      <c r="S2" s="115"/>
    </row>
    <row r="3" spans="2:19" ht="15" customHeight="1">
      <c r="B3" s="128" t="s">
        <v>9167</v>
      </c>
      <c r="C3" s="132"/>
      <c r="D3" s="129" t="e">
        <f>#REF!</f>
        <v>#REF!</v>
      </c>
      <c r="E3" s="52"/>
      <c r="F3" s="52"/>
      <c r="G3" s="52"/>
      <c r="H3" s="52"/>
      <c r="I3" s="52"/>
      <c r="J3" s="52"/>
      <c r="K3" s="52"/>
      <c r="L3" s="52"/>
      <c r="M3" s="52"/>
      <c r="S3" s="115"/>
    </row>
    <row r="4" spans="2:19" ht="15" customHeight="1">
      <c r="B4" s="128" t="s">
        <v>59</v>
      </c>
      <c r="C4" s="132"/>
      <c r="D4" s="129" t="e">
        <f>#REF!</f>
        <v>#REF!</v>
      </c>
      <c r="E4" s="52"/>
      <c r="F4" s="52"/>
      <c r="G4" s="52"/>
      <c r="H4" s="52"/>
      <c r="I4" s="52"/>
      <c r="J4" s="52"/>
      <c r="K4" s="52"/>
      <c r="L4" s="52"/>
      <c r="M4" s="52"/>
      <c r="S4" s="115"/>
    </row>
    <row r="5" spans="2:19" ht="15" customHeight="1">
      <c r="B5" s="130" t="s">
        <v>2</v>
      </c>
      <c r="C5" s="132"/>
      <c r="D5" s="131" t="e">
        <f>#REF!</f>
        <v>#REF!</v>
      </c>
      <c r="E5" s="52"/>
      <c r="F5" s="52"/>
      <c r="G5" s="52"/>
      <c r="H5" s="52"/>
      <c r="I5" s="52"/>
      <c r="J5" s="52"/>
      <c r="K5" s="52"/>
      <c r="L5" s="52"/>
      <c r="M5" s="52"/>
      <c r="S5" s="115"/>
    </row>
    <row r="6" spans="2:19">
      <c r="B6" s="130" t="s">
        <v>58</v>
      </c>
      <c r="C6" s="132"/>
      <c r="D6" s="131" t="e">
        <f>#REF!</f>
        <v>#REF!</v>
      </c>
      <c r="E6" s="53"/>
      <c r="F6" s="53"/>
      <c r="G6" s="53"/>
      <c r="H6" s="53"/>
      <c r="I6" s="53"/>
      <c r="J6" s="53"/>
      <c r="K6" s="53"/>
      <c r="L6" s="53"/>
      <c r="M6" s="53"/>
      <c r="S6" s="115"/>
    </row>
    <row r="7" spans="2:19" ht="7.7" customHeight="1">
      <c r="B7" s="132"/>
      <c r="C7" s="132"/>
      <c r="D7" s="131"/>
      <c r="E7" s="51"/>
      <c r="F7" s="51"/>
      <c r="G7" s="51"/>
      <c r="H7" s="51"/>
      <c r="I7" s="51"/>
      <c r="J7" s="51"/>
      <c r="K7" s="117"/>
      <c r="L7" s="60"/>
      <c r="M7" s="61"/>
    </row>
    <row r="8" spans="2:19" ht="15.6" customHeight="1">
      <c r="B8" s="1215" t="s">
        <v>130</v>
      </c>
      <c r="C8" s="1215"/>
      <c r="D8" s="1215"/>
      <c r="E8" s="1215"/>
      <c r="F8" s="1215"/>
      <c r="G8" s="1215"/>
      <c r="H8" s="1215"/>
      <c r="I8" s="1215"/>
      <c r="J8" s="1215"/>
      <c r="K8" s="1215"/>
      <c r="L8" s="1215"/>
      <c r="M8" s="1215"/>
      <c r="S8" s="115"/>
    </row>
    <row r="9" spans="2:19" ht="15.6" customHeight="1">
      <c r="B9" s="1216"/>
      <c r="C9" s="1216"/>
      <c r="D9" s="1216"/>
      <c r="E9" s="1216"/>
      <c r="F9" s="1216"/>
      <c r="G9" s="1216"/>
      <c r="H9" s="1216"/>
      <c r="I9" s="1216"/>
      <c r="J9" s="1216"/>
      <c r="K9" s="1216"/>
      <c r="L9" s="1216"/>
      <c r="M9" s="1216"/>
    </row>
    <row r="10" spans="2:19" ht="15" customHeight="1">
      <c r="B10" s="1203" t="s">
        <v>6</v>
      </c>
      <c r="C10" s="1205" t="s">
        <v>20</v>
      </c>
      <c r="D10" s="1206"/>
      <c r="E10" s="1206"/>
      <c r="F10" s="1206"/>
      <c r="G10" s="1206"/>
      <c r="H10" s="1207"/>
      <c r="I10" s="1211" t="s">
        <v>68</v>
      </c>
      <c r="J10" s="1212"/>
      <c r="K10" s="1212"/>
      <c r="L10" s="1212"/>
      <c r="M10" s="1213" t="s">
        <v>11</v>
      </c>
    </row>
    <row r="11" spans="2:19">
      <c r="B11" s="1204"/>
      <c r="C11" s="1208"/>
      <c r="D11" s="1209"/>
      <c r="E11" s="1209"/>
      <c r="F11" s="1209"/>
      <c r="G11" s="1209"/>
      <c r="H11" s="1210"/>
      <c r="I11" s="10">
        <v>1</v>
      </c>
      <c r="J11" s="10">
        <v>2</v>
      </c>
      <c r="K11" s="10">
        <v>3</v>
      </c>
      <c r="L11" s="10">
        <v>4</v>
      </c>
      <c r="M11" s="1214"/>
    </row>
    <row r="12" spans="2:19" ht="7.7" customHeight="1">
      <c r="B12" s="68"/>
      <c r="C12" s="68"/>
      <c r="D12" s="68"/>
      <c r="E12" s="68"/>
      <c r="F12" s="68"/>
      <c r="G12" s="68"/>
      <c r="H12" s="68"/>
      <c r="I12" s="68"/>
      <c r="J12" s="68"/>
      <c r="K12" s="68"/>
      <c r="L12" s="68"/>
      <c r="M12" s="68"/>
    </row>
    <row r="13" spans="2:19">
      <c r="B13" s="120" t="s">
        <v>12</v>
      </c>
      <c r="C13" s="118" t="s">
        <v>13</v>
      </c>
      <c r="D13" s="118"/>
      <c r="E13" s="118"/>
      <c r="F13" s="118"/>
      <c r="G13" s="118"/>
      <c r="H13" s="118"/>
      <c r="I13" s="118"/>
      <c r="J13" s="118"/>
      <c r="K13" s="118"/>
      <c r="L13" s="118"/>
      <c r="M13" s="73"/>
    </row>
    <row r="14" spans="2:19">
      <c r="B14" s="57"/>
      <c r="C14" s="1217"/>
      <c r="D14" s="1217"/>
      <c r="E14" s="1217"/>
      <c r="F14" s="1217"/>
      <c r="G14" s="1217"/>
      <c r="H14" s="1218"/>
      <c r="I14" s="65"/>
      <c r="J14" s="65"/>
      <c r="K14" s="65"/>
      <c r="L14" s="65"/>
      <c r="M14" s="74"/>
    </row>
    <row r="15" spans="2:19" ht="7.7" customHeight="1">
      <c r="B15" s="56"/>
      <c r="C15" s="1219"/>
      <c r="D15" s="1219"/>
      <c r="E15" s="1219"/>
      <c r="F15" s="1219"/>
      <c r="G15" s="1219"/>
      <c r="H15" s="1220"/>
      <c r="I15" s="8"/>
      <c r="J15" s="47"/>
      <c r="K15" s="47"/>
      <c r="L15" s="47"/>
      <c r="M15" s="75"/>
    </row>
    <row r="16" spans="2:19">
      <c r="B16" s="58"/>
      <c r="C16" s="1221" t="s">
        <v>22</v>
      </c>
      <c r="D16" s="1221"/>
      <c r="E16" s="1221"/>
      <c r="F16" s="1221"/>
      <c r="G16" s="1221"/>
      <c r="H16" s="1222"/>
      <c r="I16" s="9">
        <v>1</v>
      </c>
      <c r="J16" s="9">
        <v>0</v>
      </c>
      <c r="K16" s="9">
        <v>0</v>
      </c>
      <c r="L16" s="9">
        <v>0</v>
      </c>
      <c r="M16" s="76">
        <f>SUM(I16:L16)</f>
        <v>1</v>
      </c>
    </row>
    <row r="17" spans="2:13">
      <c r="B17" s="120" t="s">
        <v>15</v>
      </c>
      <c r="C17" s="118" t="s">
        <v>16</v>
      </c>
      <c r="D17" s="118"/>
      <c r="E17" s="118"/>
      <c r="F17" s="118"/>
      <c r="G17" s="118"/>
      <c r="H17" s="118"/>
      <c r="I17" s="118"/>
      <c r="J17" s="118"/>
      <c r="K17" s="118"/>
      <c r="L17" s="118"/>
      <c r="M17" s="73"/>
    </row>
    <row r="18" spans="2:13">
      <c r="B18" s="57"/>
      <c r="C18" s="1217"/>
      <c r="D18" s="1217"/>
      <c r="E18" s="1217"/>
      <c r="F18" s="1217"/>
      <c r="G18" s="1217"/>
      <c r="H18" s="1218"/>
      <c r="I18" s="65"/>
      <c r="J18" s="65"/>
      <c r="K18" s="65"/>
      <c r="L18" s="65"/>
      <c r="M18" s="74"/>
    </row>
    <row r="19" spans="2:13" ht="7.7" customHeight="1">
      <c r="B19" s="56"/>
      <c r="C19" s="1219"/>
      <c r="D19" s="1219"/>
      <c r="E19" s="1219"/>
      <c r="F19" s="1219"/>
      <c r="G19" s="1219"/>
      <c r="H19" s="1220"/>
      <c r="I19" s="8"/>
      <c r="J19" s="47"/>
      <c r="K19" s="47"/>
      <c r="L19" s="47"/>
      <c r="M19" s="75"/>
    </row>
    <row r="20" spans="2:13">
      <c r="B20" s="58"/>
      <c r="C20" s="1221" t="s">
        <v>22</v>
      </c>
      <c r="D20" s="1221"/>
      <c r="E20" s="1221"/>
      <c r="F20" s="1221"/>
      <c r="G20" s="1221"/>
      <c r="H20" s="1222"/>
      <c r="I20" s="9">
        <v>1</v>
      </c>
      <c r="J20" s="9">
        <v>0</v>
      </c>
      <c r="K20" s="9">
        <v>0</v>
      </c>
      <c r="L20" s="9">
        <v>0</v>
      </c>
      <c r="M20" s="76">
        <f>SUM(I20:L20)</f>
        <v>1</v>
      </c>
    </row>
    <row r="21" spans="2:13">
      <c r="B21" s="120" t="s">
        <v>17</v>
      </c>
      <c r="C21" s="118" t="s">
        <v>18</v>
      </c>
      <c r="D21" s="118"/>
      <c r="E21" s="118"/>
      <c r="F21" s="118"/>
      <c r="G21" s="118"/>
      <c r="H21" s="118"/>
      <c r="I21" s="118"/>
      <c r="J21" s="118"/>
      <c r="K21" s="118"/>
      <c r="L21" s="118"/>
      <c r="M21" s="73"/>
    </row>
    <row r="22" spans="2:13">
      <c r="B22" s="57"/>
      <c r="C22" s="1217"/>
      <c r="D22" s="1217"/>
      <c r="E22" s="1217"/>
      <c r="F22" s="1217"/>
      <c r="G22" s="1217"/>
      <c r="H22" s="1218"/>
      <c r="I22" s="66"/>
      <c r="J22" s="66"/>
      <c r="K22" s="66"/>
      <c r="L22" s="66"/>
      <c r="M22" s="74"/>
    </row>
    <row r="23" spans="2:13" ht="7.7" customHeight="1">
      <c r="B23" s="56"/>
      <c r="C23" s="1219"/>
      <c r="D23" s="1219"/>
      <c r="E23" s="1219"/>
      <c r="F23" s="1219"/>
      <c r="G23" s="1219"/>
      <c r="H23" s="1220"/>
      <c r="I23" s="8"/>
      <c r="J23" s="7"/>
      <c r="K23" s="8"/>
      <c r="L23" s="7"/>
      <c r="M23" s="75"/>
    </row>
    <row r="24" spans="2:13">
      <c r="B24" s="58"/>
      <c r="C24" s="1221" t="s">
        <v>22</v>
      </c>
      <c r="D24" s="1221"/>
      <c r="E24" s="1221"/>
      <c r="F24" s="1221"/>
      <c r="G24" s="1221"/>
      <c r="H24" s="1222"/>
      <c r="I24" s="9">
        <v>0.2</v>
      </c>
      <c r="J24" s="9">
        <v>0.3</v>
      </c>
      <c r="K24" s="9">
        <v>0.3</v>
      </c>
      <c r="L24" s="9">
        <v>0.2</v>
      </c>
      <c r="M24" s="76">
        <f>SUM(I24:L24)</f>
        <v>1</v>
      </c>
    </row>
    <row r="25" spans="2:13">
      <c r="B25" s="120" t="s">
        <v>55</v>
      </c>
      <c r="C25" s="118" t="s">
        <v>101</v>
      </c>
      <c r="D25" s="118"/>
      <c r="E25" s="118"/>
      <c r="F25" s="118"/>
      <c r="G25" s="118"/>
      <c r="H25" s="118"/>
      <c r="I25" s="118"/>
      <c r="J25" s="118"/>
      <c r="K25" s="118"/>
      <c r="L25" s="118"/>
      <c r="M25" s="73"/>
    </row>
    <row r="26" spans="2:13">
      <c r="B26" s="57"/>
      <c r="C26" s="1217"/>
      <c r="D26" s="1217"/>
      <c r="E26" s="1217"/>
      <c r="F26" s="1217"/>
      <c r="G26" s="1217"/>
      <c r="H26" s="1218"/>
      <c r="I26" s="66"/>
      <c r="J26" s="66"/>
      <c r="K26" s="66"/>
      <c r="L26" s="66"/>
      <c r="M26" s="74"/>
    </row>
    <row r="27" spans="2:13" ht="7.7" customHeight="1">
      <c r="B27" s="56"/>
      <c r="C27" s="1219"/>
      <c r="D27" s="1219"/>
      <c r="E27" s="1219"/>
      <c r="F27" s="1219"/>
      <c r="G27" s="1219"/>
      <c r="H27" s="1220"/>
      <c r="I27" s="133"/>
      <c r="J27" s="134"/>
      <c r="K27" s="8"/>
      <c r="L27" s="7"/>
      <c r="M27" s="75"/>
    </row>
    <row r="28" spans="2:13">
      <c r="B28" s="58"/>
      <c r="C28" s="1221" t="s">
        <v>22</v>
      </c>
      <c r="D28" s="1221"/>
      <c r="E28" s="1221"/>
      <c r="F28" s="1221"/>
      <c r="G28" s="1221"/>
      <c r="H28" s="1222"/>
      <c r="I28" s="9"/>
      <c r="J28" s="9"/>
      <c r="K28" s="9">
        <v>0.5</v>
      </c>
      <c r="L28" s="9">
        <v>0.5</v>
      </c>
      <c r="M28" s="76">
        <f>SUM(I28:L28)</f>
        <v>1</v>
      </c>
    </row>
    <row r="29" spans="2:13">
      <c r="B29" s="164" t="s">
        <v>62</v>
      </c>
      <c r="C29" s="162" t="s">
        <v>121</v>
      </c>
      <c r="D29" s="118"/>
      <c r="E29" s="118"/>
      <c r="F29" s="118"/>
      <c r="G29" s="118"/>
      <c r="H29" s="118"/>
      <c r="I29" s="118"/>
      <c r="J29" s="118"/>
      <c r="K29" s="118"/>
      <c r="L29" s="118"/>
      <c r="M29" s="73"/>
    </row>
    <row r="30" spans="2:13">
      <c r="B30" s="56"/>
      <c r="C30" s="1217"/>
      <c r="D30" s="1217"/>
      <c r="E30" s="1217"/>
      <c r="F30" s="1217"/>
      <c r="G30" s="1217"/>
      <c r="H30" s="1218"/>
      <c r="I30" s="66"/>
      <c r="J30" s="66"/>
      <c r="K30" s="66"/>
      <c r="L30" s="66"/>
      <c r="M30" s="74"/>
    </row>
    <row r="31" spans="2:13" ht="7.7" customHeight="1">
      <c r="B31" s="56"/>
      <c r="C31" s="1219"/>
      <c r="D31" s="1219"/>
      <c r="E31" s="1219"/>
      <c r="F31" s="1219"/>
      <c r="G31" s="1219"/>
      <c r="H31" s="1220"/>
      <c r="I31" s="8"/>
      <c r="J31" s="8"/>
      <c r="K31" s="8"/>
      <c r="L31" s="8"/>
      <c r="M31" s="78"/>
    </row>
    <row r="32" spans="2:13">
      <c r="B32" s="58"/>
      <c r="C32" s="1221" t="s">
        <v>22</v>
      </c>
      <c r="D32" s="1221"/>
      <c r="E32" s="1221"/>
      <c r="F32" s="1221"/>
      <c r="G32" s="1221"/>
      <c r="H32" s="1222"/>
      <c r="I32" s="9">
        <v>0.25</v>
      </c>
      <c r="J32" s="69">
        <v>0.3</v>
      </c>
      <c r="K32" s="9">
        <v>0.3</v>
      </c>
      <c r="L32" s="9">
        <v>0.15</v>
      </c>
      <c r="M32" s="76">
        <f>SUM(I32:L32)</f>
        <v>1</v>
      </c>
    </row>
    <row r="33" spans="2:13" s="161" customFormat="1">
      <c r="B33" s="164" t="s">
        <v>120</v>
      </c>
      <c r="C33" s="162" t="s">
        <v>63</v>
      </c>
      <c r="D33" s="162"/>
      <c r="E33" s="162"/>
      <c r="F33" s="162"/>
      <c r="G33" s="162"/>
      <c r="H33" s="162"/>
      <c r="I33" s="162"/>
      <c r="J33" s="162"/>
      <c r="K33" s="162"/>
      <c r="L33" s="162"/>
      <c r="M33" s="163"/>
    </row>
    <row r="34" spans="2:13" s="161" customFormat="1">
      <c r="B34" s="56"/>
      <c r="C34" s="1217"/>
      <c r="D34" s="1217"/>
      <c r="E34" s="1217"/>
      <c r="F34" s="1217"/>
      <c r="G34" s="1217"/>
      <c r="H34" s="1218"/>
      <c r="I34" s="66"/>
      <c r="J34" s="66"/>
      <c r="K34" s="66"/>
      <c r="L34" s="66"/>
      <c r="M34" s="74"/>
    </row>
    <row r="35" spans="2:13" s="161" customFormat="1" ht="7.7" customHeight="1">
      <c r="B35" s="56"/>
      <c r="C35" s="1219"/>
      <c r="D35" s="1219"/>
      <c r="E35" s="1219"/>
      <c r="F35" s="1219"/>
      <c r="G35" s="1219"/>
      <c r="H35" s="1220"/>
      <c r="I35" s="8"/>
      <c r="J35" s="64"/>
      <c r="K35" s="71"/>
      <c r="L35" s="71"/>
      <c r="M35" s="78"/>
    </row>
    <row r="36" spans="2:13" s="161" customFormat="1">
      <c r="B36" s="58"/>
      <c r="C36" s="1221" t="s">
        <v>22</v>
      </c>
      <c r="D36" s="1221"/>
      <c r="E36" s="1221"/>
      <c r="F36" s="1221"/>
      <c r="G36" s="1221"/>
      <c r="H36" s="1222"/>
      <c r="I36" s="9">
        <v>1</v>
      </c>
      <c r="J36" s="69">
        <v>0</v>
      </c>
      <c r="K36" s="9">
        <v>0</v>
      </c>
      <c r="L36" s="9">
        <v>0</v>
      </c>
      <c r="M36" s="76">
        <f>SUM(I36:L36)</f>
        <v>1</v>
      </c>
    </row>
    <row r="37" spans="2:13">
      <c r="B37" s="1211" t="s">
        <v>66</v>
      </c>
      <c r="C37" s="1212"/>
      <c r="D37" s="1212"/>
      <c r="E37" s="1212"/>
      <c r="F37" s="1212"/>
      <c r="G37" s="1212"/>
      <c r="H37" s="1226"/>
      <c r="I37" s="67" t="e">
        <f>'Crono Fis. Fin.'!I38</f>
        <v>#REF!</v>
      </c>
      <c r="J37" s="67" t="e">
        <f>'Crono Fis. Fin.'!J38</f>
        <v>#REF!</v>
      </c>
      <c r="K37" s="67" t="e">
        <f>'Crono Fis. Fin.'!K38</f>
        <v>#REF!</v>
      </c>
      <c r="L37" s="67" t="e">
        <f>'Crono Fis. Fin.'!L38</f>
        <v>#REF!</v>
      </c>
      <c r="M37" s="1224"/>
    </row>
    <row r="38" spans="2:13">
      <c r="B38" s="1211" t="s">
        <v>67</v>
      </c>
      <c r="C38" s="1212"/>
      <c r="D38" s="1212"/>
      <c r="E38" s="1212"/>
      <c r="F38" s="1212"/>
      <c r="G38" s="1212"/>
      <c r="H38" s="1226"/>
      <c r="I38" s="67" t="e">
        <f>I37</f>
        <v>#REF!</v>
      </c>
      <c r="J38" s="67" t="e">
        <f>I38+J37</f>
        <v>#REF!</v>
      </c>
      <c r="K38" s="67" t="e">
        <f>J38+K37</f>
        <v>#REF!</v>
      </c>
      <c r="L38" s="67" t="e">
        <f>K38+L37</f>
        <v>#REF!</v>
      </c>
      <c r="M38" s="1225"/>
    </row>
  </sheetData>
  <mergeCells count="28">
    <mergeCell ref="C19:H19"/>
    <mergeCell ref="C20:H20"/>
    <mergeCell ref="C30:H30"/>
    <mergeCell ref="C31:H31"/>
    <mergeCell ref="C32:H32"/>
    <mergeCell ref="B1:M1"/>
    <mergeCell ref="B10:B11"/>
    <mergeCell ref="C10:H11"/>
    <mergeCell ref="M10:M11"/>
    <mergeCell ref="B8:M8"/>
    <mergeCell ref="B9:M9"/>
    <mergeCell ref="I10:L10"/>
    <mergeCell ref="C14:H14"/>
    <mergeCell ref="C15:H15"/>
    <mergeCell ref="M37:M38"/>
    <mergeCell ref="B37:H37"/>
    <mergeCell ref="B38:H38"/>
    <mergeCell ref="C22:H22"/>
    <mergeCell ref="C23:H23"/>
    <mergeCell ref="C24:H24"/>
    <mergeCell ref="C26:H26"/>
    <mergeCell ref="C27:H27"/>
    <mergeCell ref="C28:H28"/>
    <mergeCell ref="C34:H34"/>
    <mergeCell ref="C35:H35"/>
    <mergeCell ref="C36:H36"/>
    <mergeCell ref="C16:H16"/>
    <mergeCell ref="C18:H18"/>
  </mergeCells>
  <printOptions horizontalCentered="1"/>
  <pageMargins left="0.59055118110236227" right="0.59055118110236227" top="0.78740157480314965" bottom="0.39370078740157483" header="0.31496062992125984" footer="0.31496062992125984"/>
  <pageSetup paperSize="9" orientation="landscape" horizontalDpi="300" verticalDpi="300" r:id="rId1"/>
  <headerFooter>
    <oddFooter xml:space="preserve">&amp;R___________________________________________________________________________
PROJETO: Lincoln Cartaxo de Lira Júnior – Eng° Civil CREA 160 814 689 - 8 – Tel. (83) 9 9924 4447               </oddFooter>
  </headerFooter>
  <rowBreaks count="1" manualBreakCount="1">
    <brk id="1" max="16383" man="1"/>
  </rowBreaks>
  <colBreaks count="1" manualBreakCount="1">
    <brk id="1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1">
    <tabColor rgb="FFFF0000"/>
  </sheetPr>
  <dimension ref="B1:N64"/>
  <sheetViews>
    <sheetView showGridLines="0" view="pageBreakPreview" zoomScale="85" zoomScaleNormal="100" zoomScaleSheetLayoutView="85" workbookViewId="0">
      <selection activeCell="P25" sqref="P25"/>
    </sheetView>
  </sheetViews>
  <sheetFormatPr defaultColWidth="9.140625" defaultRowHeight="15"/>
  <cols>
    <col min="1" max="1" width="9.140625" style="41"/>
    <col min="2" max="2" width="7.42578125" style="41" customWidth="1"/>
    <col min="3" max="3" width="5.28515625" style="42" customWidth="1"/>
    <col min="4" max="4" width="6.28515625" style="42" customWidth="1"/>
    <col min="5" max="6" width="6.28515625" style="41" customWidth="1"/>
    <col min="7" max="7" width="12.28515625" style="41" customWidth="1"/>
    <col min="8" max="8" width="9.42578125" style="11" customWidth="1"/>
    <col min="9" max="9" width="10.5703125" style="11" customWidth="1"/>
    <col min="10" max="11" width="10.5703125" style="46" customWidth="1"/>
    <col min="12" max="12" width="11.28515625" style="41" customWidth="1"/>
    <col min="13" max="13" width="6.7109375" style="45" customWidth="1"/>
    <col min="14" max="14" width="12.85546875" style="45" bestFit="1" customWidth="1"/>
    <col min="15" max="16384" width="9.140625" style="41"/>
  </cols>
  <sheetData>
    <row r="1" spans="2:14">
      <c r="E1" s="42"/>
      <c r="F1" s="42"/>
      <c r="G1" s="42"/>
      <c r="H1" s="42"/>
      <c r="I1" s="42"/>
      <c r="J1" s="42"/>
      <c r="K1" s="42"/>
      <c r="L1" s="42"/>
      <c r="M1" s="42"/>
      <c r="N1" s="42"/>
    </row>
    <row r="2" spans="2:14">
      <c r="B2" s="50" t="s">
        <v>57</v>
      </c>
      <c r="D2" s="63" t="e">
        <f>#REF!</f>
        <v>#REF!</v>
      </c>
      <c r="F2" s="42"/>
      <c r="G2" s="42"/>
      <c r="H2" s="42"/>
      <c r="I2" s="42"/>
      <c r="J2" s="42"/>
      <c r="K2" s="42"/>
      <c r="L2" s="42"/>
      <c r="M2" s="42"/>
      <c r="N2" s="42"/>
    </row>
    <row r="3" spans="2:14">
      <c r="B3" s="50" t="s">
        <v>9167</v>
      </c>
      <c r="D3" s="63" t="e">
        <f>#REF!</f>
        <v>#REF!</v>
      </c>
      <c r="F3" s="42"/>
      <c r="G3" s="42"/>
      <c r="H3" s="42"/>
      <c r="I3" s="42"/>
      <c r="J3" s="44" t="s">
        <v>47</v>
      </c>
      <c r="K3" s="61">
        <f>BDI!$C$31</f>
        <v>0.2288</v>
      </c>
      <c r="L3" s="42"/>
      <c r="M3" s="42"/>
      <c r="N3" s="42"/>
    </row>
    <row r="4" spans="2:14">
      <c r="B4" s="50" t="s">
        <v>59</v>
      </c>
      <c r="D4" s="63" t="e">
        <f>#REF!</f>
        <v>#REF!</v>
      </c>
      <c r="F4" s="42"/>
      <c r="G4" s="42"/>
      <c r="H4" s="42"/>
      <c r="I4" s="42"/>
      <c r="J4" s="4" t="s">
        <v>53</v>
      </c>
      <c r="K4" s="60">
        <f>'Plan.Orçam.'!$K$6</f>
        <v>1.1637999999999999</v>
      </c>
      <c r="L4" s="42"/>
      <c r="M4" s="42"/>
      <c r="N4" s="42"/>
    </row>
    <row r="5" spans="2:14">
      <c r="B5" s="62" t="s">
        <v>2</v>
      </c>
      <c r="D5" s="53" t="e">
        <f>#REF!</f>
        <v>#REF!</v>
      </c>
      <c r="F5" s="42"/>
      <c r="G5" s="42"/>
      <c r="H5" s="42"/>
      <c r="I5" s="42"/>
      <c r="J5" s="42"/>
      <c r="K5" s="42"/>
      <c r="L5" s="42"/>
      <c r="M5" s="42"/>
      <c r="N5" s="42"/>
    </row>
    <row r="6" spans="2:14">
      <c r="B6" s="62" t="s">
        <v>58</v>
      </c>
      <c r="D6" s="53" t="e">
        <f>#REF!</f>
        <v>#REF!</v>
      </c>
      <c r="F6" s="42"/>
      <c r="G6" s="42"/>
      <c r="H6" s="42"/>
      <c r="I6" s="42"/>
      <c r="J6" s="42"/>
      <c r="K6" s="42"/>
      <c r="L6" s="42"/>
      <c r="M6" s="42"/>
      <c r="N6" s="42"/>
    </row>
    <row r="7" spans="2:14">
      <c r="B7" s="51" t="s">
        <v>65</v>
      </c>
      <c r="D7" s="53" t="str">
        <f>BDI!$C$8</f>
        <v>SINAPI PB - AGOSTO/2020 (NÃO DESONERADO)</v>
      </c>
      <c r="F7" s="42"/>
      <c r="G7" s="42"/>
      <c r="H7" s="42"/>
      <c r="I7" s="42"/>
      <c r="J7" s="42"/>
      <c r="K7" s="42"/>
      <c r="M7" s="42"/>
      <c r="N7" s="42"/>
    </row>
    <row r="8" spans="2:14" ht="14.45" customHeight="1">
      <c r="B8" s="1240" t="s">
        <v>131</v>
      </c>
      <c r="C8" s="1240"/>
      <c r="D8" s="1240"/>
      <c r="E8" s="1240"/>
      <c r="F8" s="1240"/>
      <c r="G8" s="1240"/>
      <c r="H8" s="1240"/>
      <c r="I8" s="1240"/>
      <c r="J8" s="1240"/>
      <c r="K8" s="1240"/>
      <c r="L8" s="1240"/>
      <c r="M8" s="1240"/>
      <c r="N8" s="43"/>
    </row>
    <row r="9" spans="2:14" ht="27.6" customHeight="1">
      <c r="B9" s="1241" t="e">
        <f>#REF!</f>
        <v>#REF!</v>
      </c>
      <c r="C9" s="1241"/>
      <c r="D9" s="1241"/>
      <c r="E9" s="1241"/>
      <c r="F9" s="1241"/>
      <c r="G9" s="1241"/>
      <c r="H9" s="1241"/>
      <c r="I9" s="1241"/>
      <c r="J9" s="1241"/>
      <c r="K9" s="1241"/>
      <c r="L9" s="1241"/>
      <c r="M9" s="1241"/>
      <c r="N9" s="43"/>
    </row>
    <row r="10" spans="2:14">
      <c r="B10" s="1242" t="s">
        <v>48</v>
      </c>
      <c r="C10" s="1244" t="s">
        <v>6</v>
      </c>
      <c r="D10" s="1246" t="s">
        <v>7</v>
      </c>
      <c r="E10" s="1247"/>
      <c r="F10" s="1248"/>
      <c r="G10" s="1252" t="s">
        <v>72</v>
      </c>
      <c r="H10" s="1254" t="s">
        <v>71</v>
      </c>
      <c r="I10" s="1254"/>
      <c r="J10" s="1254"/>
      <c r="K10" s="1254"/>
      <c r="L10" s="1244" t="s">
        <v>49</v>
      </c>
      <c r="M10" s="1227" t="s">
        <v>72</v>
      </c>
    </row>
    <row r="11" spans="2:14">
      <c r="B11" s="1243"/>
      <c r="C11" s="1245"/>
      <c r="D11" s="1249"/>
      <c r="E11" s="1250"/>
      <c r="F11" s="1251"/>
      <c r="G11" s="1253"/>
      <c r="H11" s="159">
        <v>30</v>
      </c>
      <c r="I11" s="159">
        <v>60</v>
      </c>
      <c r="J11" s="159">
        <v>90</v>
      </c>
      <c r="K11" s="159">
        <v>120</v>
      </c>
      <c r="L11" s="1245"/>
      <c r="M11" s="1228"/>
    </row>
    <row r="12" spans="2:14" ht="4.9000000000000004" customHeight="1">
      <c r="C12" s="80"/>
      <c r="D12" s="80"/>
      <c r="E12" s="80"/>
      <c r="F12" s="80"/>
      <c r="G12" s="80"/>
      <c r="H12" s="80"/>
      <c r="I12" s="80"/>
      <c r="J12" s="80"/>
      <c r="K12" s="80"/>
      <c r="L12" s="80"/>
    </row>
    <row r="13" spans="2:14">
      <c r="B13" s="1239" t="s">
        <v>50</v>
      </c>
      <c r="C13" s="138" t="s">
        <v>12</v>
      </c>
      <c r="D13" s="1236" t="s">
        <v>124</v>
      </c>
      <c r="E13" s="1236"/>
      <c r="F13" s="1236"/>
      <c r="G13" s="139"/>
      <c r="H13" s="140"/>
      <c r="I13" s="140"/>
      <c r="J13" s="140"/>
      <c r="K13" s="140"/>
      <c r="L13" s="140" t="e">
        <f>SUM(H14:K14)</f>
        <v>#REF!</v>
      </c>
      <c r="M13" s="141" t="e">
        <f>L13/$L$55*100</f>
        <v>#REF!</v>
      </c>
    </row>
    <row r="14" spans="2:14">
      <c r="B14" s="1234"/>
      <c r="C14" s="127"/>
      <c r="D14" s="1237" t="s">
        <v>21</v>
      </c>
      <c r="E14" s="1237"/>
      <c r="F14" s="1237"/>
      <c r="G14" s="142">
        <v>1</v>
      </c>
      <c r="H14" s="143" t="e">
        <f>'Crono Fis. Fin.'!I13*$G$14</f>
        <v>#REF!</v>
      </c>
      <c r="I14" s="143" t="e">
        <f>'Crono Fis. Fin.'!J13*$G$14</f>
        <v>#REF!</v>
      </c>
      <c r="J14" s="143" t="e">
        <f>'Crono Fis. Fin.'!K13*$G$14</f>
        <v>#REF!</v>
      </c>
      <c r="K14" s="143" t="e">
        <f>'Crono Fis. Fin.'!L13*$G$14</f>
        <v>#REF!</v>
      </c>
      <c r="L14" s="144"/>
      <c r="M14" s="145"/>
    </row>
    <row r="15" spans="2:14">
      <c r="B15" s="1234"/>
      <c r="C15" s="146" t="s">
        <v>15</v>
      </c>
      <c r="D15" s="1238" t="s">
        <v>122</v>
      </c>
      <c r="E15" s="1238"/>
      <c r="F15" s="1238"/>
      <c r="G15" s="147"/>
      <c r="H15" s="148"/>
      <c r="I15" s="148"/>
      <c r="J15" s="148"/>
      <c r="K15" s="148"/>
      <c r="L15" s="148" t="e">
        <f>SUM(H16:K16)</f>
        <v>#REF!</v>
      </c>
      <c r="M15" s="149" t="e">
        <f>L15/$L$55*100</f>
        <v>#REF!</v>
      </c>
    </row>
    <row r="16" spans="2:14">
      <c r="B16" s="1234"/>
      <c r="C16" s="127"/>
      <c r="D16" s="1237" t="s">
        <v>21</v>
      </c>
      <c r="E16" s="1237"/>
      <c r="F16" s="1237"/>
      <c r="G16" s="142">
        <v>1</v>
      </c>
      <c r="H16" s="143" t="e">
        <f>'Crono Fis. Fin.'!I17*'Crono Desemb.'!$G$16</f>
        <v>#REF!</v>
      </c>
      <c r="I16" s="143" t="e">
        <f>'Crono Fis. Fin.'!J17*$G$18</f>
        <v>#REF!</v>
      </c>
      <c r="J16" s="143" t="e">
        <f>'Crono Fis. Fin.'!K17*$G$18</f>
        <v>#REF!</v>
      </c>
      <c r="K16" s="143" t="e">
        <f>'Crono Fis. Fin.'!L17*$G$18</f>
        <v>#REF!</v>
      </c>
      <c r="L16" s="144"/>
      <c r="M16" s="145"/>
    </row>
    <row r="17" spans="2:14">
      <c r="B17" s="1234"/>
      <c r="C17" s="146" t="s">
        <v>17</v>
      </c>
      <c r="D17" s="1238" t="s">
        <v>18</v>
      </c>
      <c r="E17" s="1238"/>
      <c r="F17" s="1238"/>
      <c r="G17" s="147"/>
      <c r="H17" s="148"/>
      <c r="I17" s="148"/>
      <c r="J17" s="148"/>
      <c r="K17" s="148"/>
      <c r="L17" s="148" t="e">
        <f>SUM(H18:K18)</f>
        <v>#REF!</v>
      </c>
      <c r="M17" s="149" t="e">
        <f>L17/$L$55*100</f>
        <v>#REF!</v>
      </c>
    </row>
    <row r="18" spans="2:14">
      <c r="B18" s="1234"/>
      <c r="C18" s="127"/>
      <c r="D18" s="1237" t="s">
        <v>21</v>
      </c>
      <c r="E18" s="1237"/>
      <c r="F18" s="1237"/>
      <c r="G18" s="173">
        <v>0.98430580000000001</v>
      </c>
      <c r="H18" s="143" t="e">
        <f>'Crono Fis. Fin.'!I21*G18</f>
        <v>#REF!</v>
      </c>
      <c r="I18" s="143" t="e">
        <f>'Crono Fis. Fin.'!J21*G18</f>
        <v>#REF!</v>
      </c>
      <c r="J18" s="143" t="e">
        <f>'Crono Fis. Fin.'!K21*G18</f>
        <v>#REF!</v>
      </c>
      <c r="K18" s="143" t="e">
        <f>'Crono Fis. Fin.'!L21*G18</f>
        <v>#REF!</v>
      </c>
      <c r="L18" s="144"/>
      <c r="M18" s="145"/>
    </row>
    <row r="19" spans="2:14">
      <c r="B19" s="1234"/>
      <c r="C19" s="146" t="s">
        <v>55</v>
      </c>
      <c r="D19" s="1238" t="s">
        <v>100</v>
      </c>
      <c r="E19" s="1238"/>
      <c r="F19" s="1238"/>
      <c r="G19" s="142"/>
      <c r="H19" s="143"/>
      <c r="I19" s="143"/>
      <c r="J19" s="143"/>
      <c r="K19" s="143"/>
      <c r="L19" s="148" t="e">
        <f>SUM(H20:K20)</f>
        <v>#REF!</v>
      </c>
      <c r="M19" s="149" t="e">
        <f>L19/$L$55*100</f>
        <v>#REF!</v>
      </c>
    </row>
    <row r="20" spans="2:14">
      <c r="B20" s="1234"/>
      <c r="C20" s="127"/>
      <c r="D20" s="1237" t="s">
        <v>21</v>
      </c>
      <c r="E20" s="1237"/>
      <c r="F20" s="1237"/>
      <c r="G20" s="142">
        <v>1</v>
      </c>
      <c r="H20" s="143" t="e">
        <f>'Crono Fis. Fin.'!I25*$G$20</f>
        <v>#REF!</v>
      </c>
      <c r="I20" s="143" t="e">
        <f>'Crono Fis. Fin.'!J25*$G$20</f>
        <v>#REF!</v>
      </c>
      <c r="J20" s="143" t="e">
        <f>'Crono Fis. Fin.'!K25*$G$20</f>
        <v>#REF!</v>
      </c>
      <c r="K20" s="143" t="e">
        <f>'Crono Fis. Fin.'!L25*$G$20</f>
        <v>#REF!</v>
      </c>
      <c r="L20" s="148"/>
      <c r="M20" s="145"/>
    </row>
    <row r="21" spans="2:14">
      <c r="B21" s="1234"/>
      <c r="C21" s="146" t="s">
        <v>62</v>
      </c>
      <c r="D21" s="1238" t="s">
        <v>121</v>
      </c>
      <c r="E21" s="1238"/>
      <c r="F21" s="1238"/>
      <c r="G21" s="147"/>
      <c r="H21" s="148"/>
      <c r="I21" s="148"/>
      <c r="J21" s="148"/>
      <c r="K21" s="148"/>
      <c r="L21" s="148" t="e">
        <f>SUM(H22:K22)</f>
        <v>#REF!</v>
      </c>
      <c r="M21" s="149" t="e">
        <f>L21/$L$55*100</f>
        <v>#REF!</v>
      </c>
    </row>
    <row r="22" spans="2:14">
      <c r="B22" s="1234"/>
      <c r="C22" s="127"/>
      <c r="D22" s="1237" t="s">
        <v>21</v>
      </c>
      <c r="E22" s="1237"/>
      <c r="F22" s="1237"/>
      <c r="G22" s="142">
        <v>0</v>
      </c>
      <c r="H22" s="143" t="e">
        <f>'Crono Fis. Fin.'!I29*$G$22</f>
        <v>#REF!</v>
      </c>
      <c r="I22" s="143" t="e">
        <f>'Crono Fis. Fin.'!J29*$G$22</f>
        <v>#REF!</v>
      </c>
      <c r="J22" s="143" t="e">
        <f>'Crono Fis. Fin.'!K29*$G$22</f>
        <v>#REF!</v>
      </c>
      <c r="K22" s="143" t="e">
        <f>'Crono Fis. Fin.'!L29*$G$22</f>
        <v>#REF!</v>
      </c>
      <c r="L22" s="148"/>
      <c r="M22" s="149"/>
    </row>
    <row r="23" spans="2:14">
      <c r="B23" s="1234"/>
      <c r="C23" s="146" t="s">
        <v>120</v>
      </c>
      <c r="D23" s="1238" t="s">
        <v>123</v>
      </c>
      <c r="E23" s="1238"/>
      <c r="F23" s="1238"/>
      <c r="G23" s="147"/>
      <c r="H23" s="148"/>
      <c r="I23" s="148"/>
      <c r="J23" s="148"/>
      <c r="K23" s="148"/>
      <c r="L23" s="148" t="e">
        <f>SUM(H24:K24)</f>
        <v>#REF!</v>
      </c>
      <c r="M23" s="149" t="e">
        <f>L23/$L$55*100</f>
        <v>#REF!</v>
      </c>
    </row>
    <row r="24" spans="2:14">
      <c r="B24" s="1234"/>
      <c r="C24" s="127"/>
      <c r="D24" s="1237" t="s">
        <v>21</v>
      </c>
      <c r="E24" s="1237"/>
      <c r="F24" s="1237"/>
      <c r="G24" s="142">
        <v>0</v>
      </c>
      <c r="H24" s="143">
        <v>0</v>
      </c>
      <c r="I24" s="143" t="e">
        <f>'Crono Fis. Fin.'!J33</f>
        <v>#REF!</v>
      </c>
      <c r="J24" s="143" t="e">
        <f>'Crono Fis. Fin.'!K33</f>
        <v>#REF!</v>
      </c>
      <c r="K24" s="143" t="e">
        <f>'Crono Fis. Fin.'!L33</f>
        <v>#REF!</v>
      </c>
      <c r="L24" s="148"/>
      <c r="M24" s="149"/>
    </row>
    <row r="25" spans="2:14">
      <c r="B25" s="1234"/>
      <c r="D25" s="1258" t="s">
        <v>23</v>
      </c>
      <c r="E25" s="1259"/>
      <c r="F25" s="1260"/>
      <c r="G25" s="170"/>
      <c r="H25" s="148" t="e">
        <f>SUM(H14:H24)</f>
        <v>#REF!</v>
      </c>
      <c r="I25" s="148" t="e">
        <f t="shared" ref="I25:K25" si="0">SUM(I14:I24)</f>
        <v>#REF!</v>
      </c>
      <c r="J25" s="148" t="e">
        <f t="shared" si="0"/>
        <v>#REF!</v>
      </c>
      <c r="K25" s="148" t="e">
        <f t="shared" si="0"/>
        <v>#REF!</v>
      </c>
      <c r="L25" s="1231" t="e">
        <f>SUM(L13:L24)</f>
        <v>#REF!</v>
      </c>
      <c r="M25" s="1229" t="e">
        <f>L25/$L$55*100</f>
        <v>#REF!</v>
      </c>
      <c r="N25" s="160">
        <v>245850</v>
      </c>
    </row>
    <row r="26" spans="2:14">
      <c r="B26" s="1235"/>
      <c r="D26" s="1255" t="s">
        <v>24</v>
      </c>
      <c r="E26" s="1256"/>
      <c r="F26" s="1257"/>
      <c r="G26" s="171"/>
      <c r="H26" s="150" t="e">
        <f>H25</f>
        <v>#REF!</v>
      </c>
      <c r="I26" s="150" t="e">
        <f>H26+I25</f>
        <v>#REF!</v>
      </c>
      <c r="J26" s="150" t="e">
        <f>I26+J25</f>
        <v>#REF!</v>
      </c>
      <c r="K26" s="150" t="e">
        <f>J26+K25</f>
        <v>#REF!</v>
      </c>
      <c r="L26" s="1232"/>
      <c r="M26" s="1230"/>
    </row>
    <row r="27" spans="2:14" ht="4.9000000000000004" customHeight="1">
      <c r="B27" s="135"/>
      <c r="C27" s="121"/>
      <c r="D27" s="121"/>
      <c r="E27" s="121"/>
      <c r="F27" s="121"/>
      <c r="G27" s="121"/>
      <c r="H27" s="79"/>
      <c r="I27" s="79"/>
      <c r="J27" s="79"/>
      <c r="K27" s="79"/>
      <c r="L27" s="136"/>
      <c r="M27" s="137"/>
    </row>
    <row r="28" spans="2:14">
      <c r="B28" s="1239" t="s">
        <v>51</v>
      </c>
      <c r="C28" s="138" t="s">
        <v>12</v>
      </c>
      <c r="D28" s="1236" t="s">
        <v>124</v>
      </c>
      <c r="E28" s="1236"/>
      <c r="F28" s="1236"/>
      <c r="G28" s="151"/>
      <c r="H28" s="140"/>
      <c r="I28" s="152"/>
      <c r="J28" s="152"/>
      <c r="K28" s="152"/>
      <c r="L28" s="140" t="e">
        <f>SUM(H29:K29)</f>
        <v>#REF!</v>
      </c>
      <c r="M28" s="141" t="e">
        <f>L28/$L$55*100</f>
        <v>#REF!</v>
      </c>
    </row>
    <row r="29" spans="2:14">
      <c r="B29" s="1234"/>
      <c r="C29" s="127"/>
      <c r="D29" s="1237" t="s">
        <v>21</v>
      </c>
      <c r="E29" s="1237"/>
      <c r="F29" s="1237"/>
      <c r="G29" s="153">
        <f>1-G14</f>
        <v>0</v>
      </c>
      <c r="H29" s="143" t="e">
        <f>'Crono Fis. Fin.'!I13*$G$29</f>
        <v>#REF!</v>
      </c>
      <c r="I29" s="143" t="e">
        <f>'Crono Fis. Fin.'!J13*$G$29</f>
        <v>#REF!</v>
      </c>
      <c r="J29" s="143" t="e">
        <f>'Crono Fis. Fin.'!K13*$G$29</f>
        <v>#REF!</v>
      </c>
      <c r="K29" s="143" t="e">
        <f>'Crono Fis. Fin.'!L13*$G$29</f>
        <v>#REF!</v>
      </c>
      <c r="L29" s="144"/>
      <c r="M29" s="145"/>
    </row>
    <row r="30" spans="2:14">
      <c r="B30" s="1234"/>
      <c r="C30" s="146" t="s">
        <v>15</v>
      </c>
      <c r="D30" s="1238" t="s">
        <v>122</v>
      </c>
      <c r="E30" s="1238"/>
      <c r="F30" s="1238"/>
      <c r="G30" s="147"/>
      <c r="H30" s="148"/>
      <c r="I30" s="154"/>
      <c r="J30" s="154"/>
      <c r="K30" s="154"/>
      <c r="L30" s="148" t="e">
        <f>SUM(H31:K31)</f>
        <v>#REF!</v>
      </c>
      <c r="M30" s="149" t="e">
        <f>L30/$L$55*100</f>
        <v>#REF!</v>
      </c>
    </row>
    <row r="31" spans="2:14">
      <c r="B31" s="1234"/>
      <c r="C31" s="127"/>
      <c r="D31" s="1237" t="s">
        <v>21</v>
      </c>
      <c r="E31" s="1237"/>
      <c r="F31" s="1237"/>
      <c r="G31" s="153">
        <f>1-G16</f>
        <v>0</v>
      </c>
      <c r="H31" s="143" t="e">
        <f>'Crono Fis. Fin.'!I17*$G$31</f>
        <v>#REF!</v>
      </c>
      <c r="I31" s="143" t="e">
        <f>'Crono Fis. Fin.'!J17*$G$31</f>
        <v>#REF!</v>
      </c>
      <c r="J31" s="143" t="e">
        <f>'Crono Fis. Fin.'!K17*$G$31</f>
        <v>#REF!</v>
      </c>
      <c r="K31" s="143" t="e">
        <f>'Crono Fis. Fin.'!L17*$G$31</f>
        <v>#REF!</v>
      </c>
      <c r="L31" s="144"/>
      <c r="M31" s="145"/>
    </row>
    <row r="32" spans="2:14">
      <c r="B32" s="1234"/>
      <c r="C32" s="146" t="s">
        <v>17</v>
      </c>
      <c r="D32" s="1238" t="s">
        <v>18</v>
      </c>
      <c r="E32" s="1238"/>
      <c r="F32" s="1238"/>
      <c r="G32" s="147"/>
      <c r="H32" s="148"/>
      <c r="I32" s="154"/>
      <c r="J32" s="154"/>
      <c r="K32" s="154"/>
      <c r="L32" s="148" t="e">
        <f>SUM(H33:K33)</f>
        <v>#REF!</v>
      </c>
      <c r="M32" s="149" t="e">
        <f>L32/$L$55*100</f>
        <v>#REF!</v>
      </c>
      <c r="N32" s="45" t="e">
        <f>L32+L17</f>
        <v>#REF!</v>
      </c>
    </row>
    <row r="33" spans="2:14">
      <c r="B33" s="1234"/>
      <c r="C33" s="127"/>
      <c r="D33" s="1237" t="s">
        <v>21</v>
      </c>
      <c r="E33" s="1237"/>
      <c r="F33" s="1237"/>
      <c r="G33" s="172">
        <f>1-G18</f>
        <v>1.5694199999999998E-2</v>
      </c>
      <c r="H33" s="143" t="e">
        <f>'Crono Fis. Fin.'!I21*$G$33</f>
        <v>#REF!</v>
      </c>
      <c r="I33" s="143" t="e">
        <f>'Crono Fis. Fin.'!J21*$G$33</f>
        <v>#REF!</v>
      </c>
      <c r="J33" s="143" t="e">
        <f>'Crono Fis. Fin.'!K21*$G$33</f>
        <v>#REF!</v>
      </c>
      <c r="K33" s="143" t="e">
        <f>'Crono Fis. Fin.'!L21*$G$33</f>
        <v>#REF!</v>
      </c>
      <c r="L33" s="144"/>
      <c r="M33" s="145"/>
    </row>
    <row r="34" spans="2:14">
      <c r="B34" s="1234"/>
      <c r="C34" s="146" t="s">
        <v>55</v>
      </c>
      <c r="D34" s="1238" t="s">
        <v>100</v>
      </c>
      <c r="E34" s="1238"/>
      <c r="F34" s="1238"/>
      <c r="G34" s="142"/>
      <c r="H34" s="143"/>
      <c r="I34" s="143"/>
      <c r="J34" s="143"/>
      <c r="K34" s="143"/>
      <c r="L34" s="148" t="e">
        <f>SUM(H35:K35)</f>
        <v>#REF!</v>
      </c>
      <c r="M34" s="149" t="e">
        <f>L34/$L$55*100</f>
        <v>#REF!</v>
      </c>
    </row>
    <row r="35" spans="2:14">
      <c r="B35" s="1234"/>
      <c r="C35" s="127"/>
      <c r="D35" s="1237" t="s">
        <v>21</v>
      </c>
      <c r="E35" s="1237"/>
      <c r="F35" s="1237"/>
      <c r="G35" s="153">
        <f>1-G20</f>
        <v>0</v>
      </c>
      <c r="H35" s="143" t="e">
        <f>'Crono Fis. Fin.'!I25*$G$35</f>
        <v>#REF!</v>
      </c>
      <c r="I35" s="143" t="e">
        <f>'Crono Fis. Fin.'!J25*$G$35</f>
        <v>#REF!</v>
      </c>
      <c r="J35" s="143" t="e">
        <f>'Crono Fis. Fin.'!K25*$G$35</f>
        <v>#REF!</v>
      </c>
      <c r="K35" s="143" t="e">
        <f>'Crono Fis. Fin.'!L25*$G$35</f>
        <v>#REF!</v>
      </c>
      <c r="L35" s="144"/>
      <c r="M35" s="145"/>
    </row>
    <row r="36" spans="2:14">
      <c r="B36" s="1234"/>
      <c r="C36" s="146" t="s">
        <v>62</v>
      </c>
      <c r="D36" s="1238" t="s">
        <v>121</v>
      </c>
      <c r="E36" s="1238"/>
      <c r="F36" s="1238"/>
      <c r="G36" s="147"/>
      <c r="H36" s="143"/>
      <c r="I36" s="155"/>
      <c r="J36" s="155"/>
      <c r="K36" s="155"/>
      <c r="L36" s="148" t="e">
        <f>SUM(H37:K37)</f>
        <v>#REF!</v>
      </c>
      <c r="M36" s="149" t="e">
        <f>L36/$L$55*100</f>
        <v>#REF!</v>
      </c>
    </row>
    <row r="37" spans="2:14">
      <c r="B37" s="1234"/>
      <c r="C37" s="127"/>
      <c r="D37" s="1237" t="s">
        <v>21</v>
      </c>
      <c r="E37" s="1237"/>
      <c r="F37" s="1237"/>
      <c r="G37" s="153">
        <f>1-G22</f>
        <v>1</v>
      </c>
      <c r="H37" s="143" t="e">
        <f>'Crono Fis. Fin.'!I29*$G$37</f>
        <v>#REF!</v>
      </c>
      <c r="I37" s="143" t="e">
        <f>'Crono Fis. Fin.'!J29*$G$37</f>
        <v>#REF!</v>
      </c>
      <c r="J37" s="143" t="e">
        <f>'Crono Fis. Fin.'!K29*$G$37</f>
        <v>#REF!</v>
      </c>
      <c r="K37" s="143" t="e">
        <f>'Crono Fis. Fin.'!L29*$G$37</f>
        <v>#REF!</v>
      </c>
      <c r="L37" s="144"/>
      <c r="M37" s="145"/>
    </row>
    <row r="38" spans="2:14">
      <c r="B38" s="1234"/>
      <c r="C38" s="146" t="s">
        <v>120</v>
      </c>
      <c r="D38" s="1238" t="s">
        <v>123</v>
      </c>
      <c r="E38" s="1238"/>
      <c r="F38" s="1238"/>
      <c r="G38" s="147"/>
      <c r="H38" s="143"/>
      <c r="I38" s="155"/>
      <c r="J38" s="155"/>
      <c r="K38" s="155"/>
      <c r="L38" s="148" t="e">
        <f>SUM(H39:K39)</f>
        <v>#REF!</v>
      </c>
      <c r="M38" s="149" t="e">
        <f>L38/$L$55*100</f>
        <v>#REF!</v>
      </c>
    </row>
    <row r="39" spans="2:14">
      <c r="B39" s="1234"/>
      <c r="C39" s="127"/>
      <c r="D39" s="1237" t="s">
        <v>21</v>
      </c>
      <c r="E39" s="1237"/>
      <c r="F39" s="1237"/>
      <c r="G39" s="153">
        <f>1-G24</f>
        <v>1</v>
      </c>
      <c r="H39" s="143" t="e">
        <f>'Crono Fis. Fin.'!I33*$G$39</f>
        <v>#REF!</v>
      </c>
      <c r="I39" s="143" t="e">
        <f>'Crono Fis. Fin.'!J33*$G$39</f>
        <v>#REF!</v>
      </c>
      <c r="J39" s="143" t="e">
        <f>'Crono Fis. Fin.'!K33*$G$39</f>
        <v>#REF!</v>
      </c>
      <c r="K39" s="143" t="e">
        <f>'Crono Fis. Fin.'!L33*$G$39</f>
        <v>#REF!</v>
      </c>
      <c r="L39" s="144"/>
      <c r="M39" s="145"/>
    </row>
    <row r="40" spans="2:14">
      <c r="B40" s="1234"/>
      <c r="D40" s="1258" t="s">
        <v>23</v>
      </c>
      <c r="E40" s="1259"/>
      <c r="F40" s="1260"/>
      <c r="G40" s="170"/>
      <c r="H40" s="148" t="e">
        <f>SUM(H29:H39)</f>
        <v>#REF!</v>
      </c>
      <c r="I40" s="148" t="e">
        <f t="shared" ref="I40:K40" si="1">SUM(I29:I39)</f>
        <v>#REF!</v>
      </c>
      <c r="J40" s="148" t="e">
        <f t="shared" si="1"/>
        <v>#REF!</v>
      </c>
      <c r="K40" s="148" t="e">
        <f t="shared" si="1"/>
        <v>#REF!</v>
      </c>
      <c r="L40" s="1231" t="e">
        <f>SUM(L28:L39)</f>
        <v>#REF!</v>
      </c>
      <c r="M40" s="1229" t="e">
        <f>L40/$L$55*100</f>
        <v>#REF!</v>
      </c>
    </row>
    <row r="41" spans="2:14">
      <c r="B41" s="1235"/>
      <c r="D41" s="1255" t="s">
        <v>24</v>
      </c>
      <c r="E41" s="1256"/>
      <c r="F41" s="1257"/>
      <c r="G41" s="171"/>
      <c r="H41" s="150" t="e">
        <f>H40</f>
        <v>#REF!</v>
      </c>
      <c r="I41" s="150" t="e">
        <f>H41+I40</f>
        <v>#REF!</v>
      </c>
      <c r="J41" s="150" t="e">
        <f>I41+J40</f>
        <v>#REF!</v>
      </c>
      <c r="K41" s="150" t="e">
        <f>J41+K40</f>
        <v>#REF!</v>
      </c>
      <c r="L41" s="1232"/>
      <c r="M41" s="1230"/>
      <c r="N41" s="45" t="e">
        <f>M40+M25</f>
        <v>#REF!</v>
      </c>
    </row>
    <row r="42" spans="2:14" ht="4.9000000000000004" customHeight="1">
      <c r="B42" s="135"/>
      <c r="C42" s="121"/>
      <c r="D42" s="121"/>
      <c r="E42" s="121"/>
      <c r="F42" s="121"/>
      <c r="G42" s="121"/>
      <c r="H42" s="79"/>
      <c r="I42" s="79"/>
      <c r="J42" s="79"/>
      <c r="K42" s="79"/>
      <c r="L42" s="136"/>
      <c r="M42" s="137"/>
    </row>
    <row r="43" spans="2:14">
      <c r="B43" s="1233" t="s">
        <v>52</v>
      </c>
      <c r="C43" s="138" t="s">
        <v>12</v>
      </c>
      <c r="D43" s="1236" t="s">
        <v>124</v>
      </c>
      <c r="E43" s="1236"/>
      <c r="F43" s="1236"/>
      <c r="G43" s="139"/>
      <c r="H43" s="152"/>
      <c r="I43" s="152"/>
      <c r="J43" s="152"/>
      <c r="K43" s="152"/>
      <c r="L43" s="140" t="e">
        <f>SUM(L28,L13)</f>
        <v>#REF!</v>
      </c>
      <c r="M43" s="141" t="e">
        <f>L43/$L$55*100</f>
        <v>#REF!</v>
      </c>
    </row>
    <row r="44" spans="2:14">
      <c r="B44" s="1234"/>
      <c r="C44" s="127"/>
      <c r="D44" s="1237" t="s">
        <v>21</v>
      </c>
      <c r="E44" s="1237"/>
      <c r="F44" s="1237"/>
      <c r="G44" s="156">
        <f>SUM(G14,G29)</f>
        <v>1</v>
      </c>
      <c r="H44" s="143" t="e">
        <f>SUM(H14,H29)</f>
        <v>#REF!</v>
      </c>
      <c r="I44" s="143" t="e">
        <f>SUM(I14,I29)</f>
        <v>#REF!</v>
      </c>
      <c r="J44" s="143" t="e">
        <f>SUM(J14,J29)</f>
        <v>#REF!</v>
      </c>
      <c r="K44" s="143" t="e">
        <f>SUM(K14,K29)</f>
        <v>#REF!</v>
      </c>
      <c r="L44" s="157"/>
      <c r="M44" s="145"/>
    </row>
    <row r="45" spans="2:14">
      <c r="B45" s="1234"/>
      <c r="C45" s="146" t="s">
        <v>15</v>
      </c>
      <c r="D45" s="1238" t="s">
        <v>122</v>
      </c>
      <c r="E45" s="1238"/>
      <c r="F45" s="1238"/>
      <c r="G45" s="158"/>
      <c r="H45" s="148"/>
      <c r="I45" s="148"/>
      <c r="J45" s="148"/>
      <c r="K45" s="148"/>
      <c r="L45" s="148" t="e">
        <f>SUM(L30,L15)</f>
        <v>#REF!</v>
      </c>
      <c r="M45" s="149" t="e">
        <f>L45/$L$55*100</f>
        <v>#REF!</v>
      </c>
    </row>
    <row r="46" spans="2:14">
      <c r="B46" s="1234"/>
      <c r="C46" s="127"/>
      <c r="D46" s="1237" t="s">
        <v>21</v>
      </c>
      <c r="E46" s="1237"/>
      <c r="F46" s="1237"/>
      <c r="G46" s="156">
        <f>SUM(G16,G31)</f>
        <v>1</v>
      </c>
      <c r="H46" s="143" t="e">
        <f>SUM(H16,H31)</f>
        <v>#REF!</v>
      </c>
      <c r="I46" s="143" t="e">
        <f>SUM(I16,I31)</f>
        <v>#REF!</v>
      </c>
      <c r="J46" s="143" t="e">
        <f>SUM(J16,J31)</f>
        <v>#REF!</v>
      </c>
      <c r="K46" s="143" t="e">
        <f>SUM(K16,K31)</f>
        <v>#REF!</v>
      </c>
      <c r="L46" s="157"/>
      <c r="M46" s="145"/>
    </row>
    <row r="47" spans="2:14">
      <c r="B47" s="1234"/>
      <c r="C47" s="146" t="s">
        <v>17</v>
      </c>
      <c r="D47" s="1238" t="s">
        <v>18</v>
      </c>
      <c r="E47" s="1238"/>
      <c r="F47" s="1238"/>
      <c r="G47" s="158"/>
      <c r="H47" s="148"/>
      <c r="I47" s="148"/>
      <c r="J47" s="148"/>
      <c r="K47" s="148"/>
      <c r="L47" s="148" t="e">
        <f>SUM(L32,L17)</f>
        <v>#REF!</v>
      </c>
      <c r="M47" s="149" t="e">
        <f>L47/$L$55*100</f>
        <v>#REF!</v>
      </c>
    </row>
    <row r="48" spans="2:14">
      <c r="B48" s="1234"/>
      <c r="C48" s="127"/>
      <c r="D48" s="1237" t="s">
        <v>21</v>
      </c>
      <c r="E48" s="1237"/>
      <c r="F48" s="1237"/>
      <c r="G48" s="156">
        <f>SUM(G18,G33)</f>
        <v>1</v>
      </c>
      <c r="H48" s="143" t="e">
        <f>SUM(H18,H33)</f>
        <v>#REF!</v>
      </c>
      <c r="I48" s="143" t="e">
        <f>SUM(I18,I33)</f>
        <v>#REF!</v>
      </c>
      <c r="J48" s="143" t="e">
        <f>SUM(J18,J33)</f>
        <v>#REF!</v>
      </c>
      <c r="K48" s="143" t="e">
        <f>SUM(K18,K33)</f>
        <v>#REF!</v>
      </c>
      <c r="L48" s="144"/>
      <c r="M48" s="145"/>
    </row>
    <row r="49" spans="2:13">
      <c r="B49" s="1234"/>
      <c r="C49" s="146" t="s">
        <v>55</v>
      </c>
      <c r="D49" s="1238" t="s">
        <v>100</v>
      </c>
      <c r="E49" s="1238"/>
      <c r="F49" s="1238"/>
      <c r="G49" s="156"/>
      <c r="H49" s="143"/>
      <c r="I49" s="143"/>
      <c r="J49" s="143"/>
      <c r="K49" s="143"/>
      <c r="L49" s="148" t="e">
        <f>SUM(L34,L19)</f>
        <v>#REF!</v>
      </c>
      <c r="M49" s="149" t="e">
        <f>L49/$L$55*100</f>
        <v>#REF!</v>
      </c>
    </row>
    <row r="50" spans="2:13">
      <c r="B50" s="1234"/>
      <c r="C50" s="127"/>
      <c r="D50" s="1237" t="s">
        <v>21</v>
      </c>
      <c r="E50" s="1237"/>
      <c r="F50" s="1237"/>
      <c r="G50" s="156">
        <f>SUM(G20,G35)</f>
        <v>1</v>
      </c>
      <c r="H50" s="143" t="e">
        <f>SUM(H20,H35)</f>
        <v>#REF!</v>
      </c>
      <c r="I50" s="143" t="e">
        <f>SUM(I20,I35)</f>
        <v>#REF!</v>
      </c>
      <c r="J50" s="143" t="e">
        <f>SUM(J20,J35)</f>
        <v>#REF!</v>
      </c>
      <c r="K50" s="143" t="e">
        <f>SUM(K20,K35)</f>
        <v>#REF!</v>
      </c>
      <c r="L50" s="144"/>
      <c r="M50" s="145"/>
    </row>
    <row r="51" spans="2:13">
      <c r="B51" s="1234"/>
      <c r="C51" s="146" t="s">
        <v>62</v>
      </c>
      <c r="D51" s="1238" t="s">
        <v>121</v>
      </c>
      <c r="E51" s="1238"/>
      <c r="F51" s="1238"/>
      <c r="G51" s="144"/>
      <c r="H51" s="144"/>
      <c r="I51" s="144"/>
      <c r="J51" s="144"/>
      <c r="K51" s="144"/>
      <c r="L51" s="148" t="e">
        <f>SUM(L36,L21)</f>
        <v>#REF!</v>
      </c>
      <c r="M51" s="149" t="e">
        <f>L51/$L$55*100</f>
        <v>#REF!</v>
      </c>
    </row>
    <row r="52" spans="2:13">
      <c r="B52" s="1234"/>
      <c r="C52" s="127"/>
      <c r="D52" s="1237" t="s">
        <v>21</v>
      </c>
      <c r="E52" s="1237"/>
      <c r="F52" s="1237"/>
      <c r="G52" s="156">
        <f>SUM(G22,G37)</f>
        <v>1</v>
      </c>
      <c r="H52" s="143" t="e">
        <f>SUM(H22,H37)</f>
        <v>#REF!</v>
      </c>
      <c r="I52" s="143" t="e">
        <f>SUM(I22,I37)</f>
        <v>#REF!</v>
      </c>
      <c r="J52" s="143" t="e">
        <f>SUM(J22,J37)</f>
        <v>#REF!</v>
      </c>
      <c r="K52" s="143" t="e">
        <f>SUM(K22,K37)</f>
        <v>#REF!</v>
      </c>
      <c r="L52" s="144"/>
      <c r="M52" s="145"/>
    </row>
    <row r="53" spans="2:13">
      <c r="B53" s="1234"/>
      <c r="C53" s="146" t="s">
        <v>120</v>
      </c>
      <c r="D53" s="1238" t="s">
        <v>123</v>
      </c>
      <c r="E53" s="1238"/>
      <c r="F53" s="1238"/>
      <c r="G53" s="144"/>
      <c r="H53" s="144"/>
      <c r="I53" s="144"/>
      <c r="J53" s="144"/>
      <c r="K53" s="144"/>
      <c r="L53" s="148" t="e">
        <f>SUM(L38,L23)</f>
        <v>#REF!</v>
      </c>
      <c r="M53" s="149" t="e">
        <f>L53/$L$55*100</f>
        <v>#REF!</v>
      </c>
    </row>
    <row r="54" spans="2:13">
      <c r="B54" s="1234"/>
      <c r="C54" s="127"/>
      <c r="D54" s="1237" t="s">
        <v>21</v>
      </c>
      <c r="E54" s="1237"/>
      <c r="F54" s="1237"/>
      <c r="G54" s="156">
        <f>SUM(G24,G39)</f>
        <v>1</v>
      </c>
      <c r="H54" s="143" t="e">
        <f>SUM(H24,H39)</f>
        <v>#REF!</v>
      </c>
      <c r="I54" s="143" t="e">
        <f t="shared" ref="I54:K54" si="2">SUM(I30,I39)</f>
        <v>#REF!</v>
      </c>
      <c r="J54" s="143" t="e">
        <f t="shared" si="2"/>
        <v>#REF!</v>
      </c>
      <c r="K54" s="143" t="e">
        <f t="shared" si="2"/>
        <v>#REF!</v>
      </c>
      <c r="L54" s="144"/>
      <c r="M54" s="145"/>
    </row>
    <row r="55" spans="2:13">
      <c r="B55" s="1234"/>
      <c r="D55" s="1258" t="s">
        <v>23</v>
      </c>
      <c r="E55" s="1259"/>
      <c r="F55" s="1260"/>
      <c r="G55" s="165"/>
      <c r="H55" s="148" t="e">
        <f>SUM(H44:H54)</f>
        <v>#REF!</v>
      </c>
      <c r="I55" s="148" t="e">
        <f>SUM(I44:I54)</f>
        <v>#REF!</v>
      </c>
      <c r="J55" s="148" t="e">
        <f>SUM(J44:J54)</f>
        <v>#REF!</v>
      </c>
      <c r="K55" s="148" t="e">
        <f>SUM(K44:K54)</f>
        <v>#REF!</v>
      </c>
      <c r="L55" s="1231" t="e">
        <f>SUM(L43:L54)</f>
        <v>#REF!</v>
      </c>
      <c r="M55" s="1229" t="e">
        <f>L55/$L$55*100</f>
        <v>#REF!</v>
      </c>
    </row>
    <row r="56" spans="2:13">
      <c r="B56" s="1235"/>
      <c r="D56" s="1255" t="s">
        <v>24</v>
      </c>
      <c r="E56" s="1256"/>
      <c r="F56" s="1257"/>
      <c r="G56" s="166"/>
      <c r="H56" s="150" t="e">
        <f>H55</f>
        <v>#REF!</v>
      </c>
      <c r="I56" s="150" t="e">
        <f>H56+I55</f>
        <v>#REF!</v>
      </c>
      <c r="J56" s="150" t="e">
        <f>I56+J55</f>
        <v>#REF!</v>
      </c>
      <c r="K56" s="150" t="e">
        <f>J56+K55</f>
        <v>#REF!</v>
      </c>
      <c r="L56" s="1232"/>
      <c r="M56" s="1230"/>
    </row>
    <row r="57" spans="2:13">
      <c r="B57" s="174"/>
      <c r="C57" s="175"/>
      <c r="D57" s="175"/>
      <c r="E57" s="174"/>
      <c r="F57" s="174"/>
      <c r="G57" s="174"/>
      <c r="H57" s="176"/>
      <c r="I57" s="176"/>
      <c r="J57" s="176"/>
      <c r="K57" s="176"/>
      <c r="L57" s="174"/>
      <c r="M57" s="177"/>
    </row>
    <row r="64" spans="2:13" ht="15" customHeight="1"/>
  </sheetData>
  <mergeCells count="60">
    <mergeCell ref="D56:F56"/>
    <mergeCell ref="D40:F40"/>
    <mergeCell ref="D41:F41"/>
    <mergeCell ref="D25:F25"/>
    <mergeCell ref="D26:F26"/>
    <mergeCell ref="D38:F38"/>
    <mergeCell ref="D39:F39"/>
    <mergeCell ref="D53:F53"/>
    <mergeCell ref="D54:F54"/>
    <mergeCell ref="D55:F55"/>
    <mergeCell ref="D36:F36"/>
    <mergeCell ref="D37:F37"/>
    <mergeCell ref="D51:F51"/>
    <mergeCell ref="D52:F52"/>
    <mergeCell ref="D45:F45"/>
    <mergeCell ref="D50:F50"/>
    <mergeCell ref="L40:L41"/>
    <mergeCell ref="L25:L26"/>
    <mergeCell ref="D31:F31"/>
    <mergeCell ref="D32:F32"/>
    <mergeCell ref="D33:F33"/>
    <mergeCell ref="D30:F30"/>
    <mergeCell ref="D19:F19"/>
    <mergeCell ref="D20:F20"/>
    <mergeCell ref="D34:F34"/>
    <mergeCell ref="D35:F35"/>
    <mergeCell ref="D23:F23"/>
    <mergeCell ref="D24:F24"/>
    <mergeCell ref="B8:M8"/>
    <mergeCell ref="B9:M9"/>
    <mergeCell ref="B13:B26"/>
    <mergeCell ref="D13:F13"/>
    <mergeCell ref="B10:B11"/>
    <mergeCell ref="C10:C11"/>
    <mergeCell ref="D10:F11"/>
    <mergeCell ref="D18:F18"/>
    <mergeCell ref="D14:F14"/>
    <mergeCell ref="D16:F16"/>
    <mergeCell ref="D15:F15"/>
    <mergeCell ref="D17:F17"/>
    <mergeCell ref="G10:G11"/>
    <mergeCell ref="H10:K10"/>
    <mergeCell ref="L10:L11"/>
    <mergeCell ref="D21:F21"/>
    <mergeCell ref="M10:M11"/>
    <mergeCell ref="M55:M56"/>
    <mergeCell ref="L55:L56"/>
    <mergeCell ref="B43:B56"/>
    <mergeCell ref="D43:F43"/>
    <mergeCell ref="D44:F44"/>
    <mergeCell ref="D46:F46"/>
    <mergeCell ref="D47:F47"/>
    <mergeCell ref="D48:F48"/>
    <mergeCell ref="B28:B41"/>
    <mergeCell ref="D28:F28"/>
    <mergeCell ref="D29:F29"/>
    <mergeCell ref="D49:F49"/>
    <mergeCell ref="D22:F22"/>
    <mergeCell ref="M40:M41"/>
    <mergeCell ref="M25:M26"/>
  </mergeCells>
  <pageMargins left="0.59055118110236227" right="0.39370078740157483" top="0.78740157480314965" bottom="0.59055118110236227" header="0.31496062992125984" footer="0.31496062992125984"/>
  <pageSetup paperSize="9" scale="90" orientation="portrait" horizontalDpi="300" verticalDpi="300" r:id="rId1"/>
  <headerFooter>
    <oddFooter xml:space="preserve">&amp;R___________________________________________________________________________
PROJETO: Lincoln Cartaxo de Lira Júnior – Eng° Civil CREA 160 814 689 - 8 – Tel. (83) 9 9924 4447               </oddFooter>
  </headerFooter>
  <rowBreaks count="1" manualBreakCount="1">
    <brk id="1" max="16383" man="1"/>
  </rowBreaks>
  <colBreaks count="1" manualBreakCount="1">
    <brk id="1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/>
  <dimension ref="A1:D38"/>
  <sheetViews>
    <sheetView view="pageBreakPreview" zoomScaleNormal="100" zoomScaleSheetLayoutView="100" workbookViewId="0">
      <selection activeCell="G20" sqref="G20"/>
    </sheetView>
  </sheetViews>
  <sheetFormatPr defaultRowHeight="15"/>
  <cols>
    <col min="1" max="1" width="5.7109375" style="858" bestFit="1" customWidth="1"/>
    <col min="2" max="2" width="61.42578125" style="858" bestFit="1" customWidth="1"/>
    <col min="3" max="3" width="8.7109375" style="858" bestFit="1" customWidth="1"/>
    <col min="4" max="4" width="11.42578125" style="858" bestFit="1" customWidth="1"/>
    <col min="5" max="16384" width="9.140625" style="858"/>
  </cols>
  <sheetData>
    <row r="1" spans="1:4">
      <c r="A1" s="935" t="s">
        <v>232</v>
      </c>
      <c r="B1" s="935"/>
      <c r="C1" s="935"/>
      <c r="D1" s="935"/>
    </row>
    <row r="2" spans="1:4" ht="15.75" thickBot="1">
      <c r="A2" s="845"/>
      <c r="B2" s="180"/>
      <c r="C2" s="181"/>
      <c r="D2" s="181"/>
    </row>
    <row r="3" spans="1:4" ht="15.75" thickBot="1">
      <c r="A3" s="182" t="s">
        <v>31</v>
      </c>
      <c r="B3" s="183" t="s">
        <v>32</v>
      </c>
      <c r="C3" s="184" t="s">
        <v>233</v>
      </c>
      <c r="D3" s="184" t="s">
        <v>234</v>
      </c>
    </row>
    <row r="4" spans="1:4">
      <c r="A4" s="185" t="s">
        <v>188</v>
      </c>
      <c r="B4" s="186" t="s">
        <v>235</v>
      </c>
      <c r="C4" s="187">
        <v>36.799999999999997</v>
      </c>
      <c r="D4" s="187">
        <v>36.799999999999997</v>
      </c>
    </row>
    <row r="5" spans="1:4">
      <c r="A5" s="188" t="s">
        <v>236</v>
      </c>
      <c r="B5" s="189" t="s">
        <v>237</v>
      </c>
      <c r="C5" s="190">
        <v>20</v>
      </c>
      <c r="D5" s="190">
        <v>20</v>
      </c>
    </row>
    <row r="6" spans="1:4">
      <c r="A6" s="188" t="s">
        <v>238</v>
      </c>
      <c r="B6" s="191" t="s">
        <v>239</v>
      </c>
      <c r="C6" s="190">
        <v>1.5</v>
      </c>
      <c r="D6" s="190">
        <v>1.5</v>
      </c>
    </row>
    <row r="7" spans="1:4">
      <c r="A7" s="188" t="s">
        <v>240</v>
      </c>
      <c r="B7" s="189" t="s">
        <v>241</v>
      </c>
      <c r="C7" s="190">
        <v>1</v>
      </c>
      <c r="D7" s="190">
        <v>1</v>
      </c>
    </row>
    <row r="8" spans="1:4">
      <c r="A8" s="188" t="s">
        <v>242</v>
      </c>
      <c r="B8" s="189" t="s">
        <v>243</v>
      </c>
      <c r="C8" s="190">
        <v>0.2</v>
      </c>
      <c r="D8" s="190">
        <v>0.2</v>
      </c>
    </row>
    <row r="9" spans="1:4">
      <c r="A9" s="188" t="s">
        <v>244</v>
      </c>
      <c r="B9" s="189" t="s">
        <v>245</v>
      </c>
      <c r="C9" s="190">
        <v>0.6</v>
      </c>
      <c r="D9" s="190">
        <v>0.6</v>
      </c>
    </row>
    <row r="10" spans="1:4">
      <c r="A10" s="188" t="s">
        <v>246</v>
      </c>
      <c r="B10" s="189" t="s">
        <v>247</v>
      </c>
      <c r="C10" s="190">
        <v>2.5</v>
      </c>
      <c r="D10" s="190">
        <v>2.5</v>
      </c>
    </row>
    <row r="11" spans="1:4">
      <c r="A11" s="188" t="s">
        <v>248</v>
      </c>
      <c r="B11" s="189" t="s">
        <v>249</v>
      </c>
      <c r="C11" s="190">
        <v>3</v>
      </c>
      <c r="D11" s="190">
        <v>3</v>
      </c>
    </row>
    <row r="12" spans="1:4">
      <c r="A12" s="188" t="s">
        <v>250</v>
      </c>
      <c r="B12" s="189" t="s">
        <v>251</v>
      </c>
      <c r="C12" s="190">
        <v>8</v>
      </c>
      <c r="D12" s="190">
        <v>8</v>
      </c>
    </row>
    <row r="13" spans="1:4" ht="15.75" thickBot="1">
      <c r="A13" s="188" t="s">
        <v>14566</v>
      </c>
      <c r="B13" s="189" t="s">
        <v>14567</v>
      </c>
      <c r="C13" s="190">
        <v>0</v>
      </c>
      <c r="D13" s="190">
        <v>0</v>
      </c>
    </row>
    <row r="14" spans="1:4">
      <c r="A14" s="185" t="s">
        <v>160</v>
      </c>
      <c r="B14" s="186" t="s">
        <v>252</v>
      </c>
      <c r="C14" s="187">
        <v>50.79</v>
      </c>
      <c r="D14" s="187">
        <v>20.46</v>
      </c>
    </row>
    <row r="15" spans="1:4">
      <c r="A15" s="188" t="s">
        <v>253</v>
      </c>
      <c r="B15" s="189" t="s">
        <v>254</v>
      </c>
      <c r="C15" s="190">
        <v>18.02</v>
      </c>
      <c r="D15" s="190">
        <v>0</v>
      </c>
    </row>
    <row r="16" spans="1:4">
      <c r="A16" s="188" t="s">
        <v>255</v>
      </c>
      <c r="B16" s="189" t="s">
        <v>256</v>
      </c>
      <c r="C16" s="190">
        <v>4.3099999999999996</v>
      </c>
      <c r="D16" s="190">
        <v>0</v>
      </c>
    </row>
    <row r="17" spans="1:4">
      <c r="A17" s="188" t="s">
        <v>257</v>
      </c>
      <c r="B17" s="189" t="s">
        <v>258</v>
      </c>
      <c r="C17" s="190">
        <v>0.9</v>
      </c>
      <c r="D17" s="190">
        <v>0.69</v>
      </c>
    </row>
    <row r="18" spans="1:4">
      <c r="A18" s="188" t="s">
        <v>259</v>
      </c>
      <c r="B18" s="189" t="s">
        <v>260</v>
      </c>
      <c r="C18" s="190">
        <v>10.79</v>
      </c>
      <c r="D18" s="190">
        <v>8.33</v>
      </c>
    </row>
    <row r="19" spans="1:4">
      <c r="A19" s="188" t="s">
        <v>261</v>
      </c>
      <c r="B19" s="189" t="s">
        <v>262</v>
      </c>
      <c r="C19" s="190">
        <v>7.0000000000000007E-2</v>
      </c>
      <c r="D19" s="190">
        <v>0.06</v>
      </c>
    </row>
    <row r="20" spans="1:4">
      <c r="A20" s="188" t="s">
        <v>263</v>
      </c>
      <c r="B20" s="189" t="s">
        <v>264</v>
      </c>
      <c r="C20" s="190">
        <v>0.72</v>
      </c>
      <c r="D20" s="190">
        <v>0.56000000000000005</v>
      </c>
    </row>
    <row r="21" spans="1:4">
      <c r="A21" s="188" t="s">
        <v>265</v>
      </c>
      <c r="B21" s="189" t="s">
        <v>266</v>
      </c>
      <c r="C21" s="190">
        <v>1.98</v>
      </c>
      <c r="D21" s="190" t="s">
        <v>54</v>
      </c>
    </row>
    <row r="22" spans="1:4">
      <c r="A22" s="188" t="s">
        <v>267</v>
      </c>
      <c r="B22" s="189" t="s">
        <v>268</v>
      </c>
      <c r="C22" s="190">
        <v>0.11</v>
      </c>
      <c r="D22" s="190">
        <v>0.09</v>
      </c>
    </row>
    <row r="23" spans="1:4">
      <c r="A23" s="188" t="s">
        <v>269</v>
      </c>
      <c r="B23" s="189" t="s">
        <v>270</v>
      </c>
      <c r="C23" s="190">
        <v>13.86</v>
      </c>
      <c r="D23" s="190">
        <v>10.7</v>
      </c>
    </row>
    <row r="24" spans="1:4">
      <c r="A24" s="188" t="s">
        <v>271</v>
      </c>
      <c r="B24" s="189" t="s">
        <v>272</v>
      </c>
      <c r="C24" s="190">
        <v>0.03</v>
      </c>
      <c r="D24" s="190">
        <v>0.03</v>
      </c>
    </row>
    <row r="25" spans="1:4" ht="15.75" thickBot="1">
      <c r="A25" s="188"/>
      <c r="B25" s="191"/>
      <c r="C25" s="192"/>
      <c r="D25" s="192"/>
    </row>
    <row r="26" spans="1:4">
      <c r="A26" s="185" t="s">
        <v>184</v>
      </c>
      <c r="B26" s="186" t="s">
        <v>273</v>
      </c>
      <c r="C26" s="187">
        <v>9.69</v>
      </c>
      <c r="D26" s="187">
        <v>7.51</v>
      </c>
    </row>
    <row r="27" spans="1:4">
      <c r="A27" s="188" t="s">
        <v>274</v>
      </c>
      <c r="B27" s="189" t="s">
        <v>275</v>
      </c>
      <c r="C27" s="190">
        <v>4.5599999999999996</v>
      </c>
      <c r="D27" s="190">
        <v>3.53</v>
      </c>
    </row>
    <row r="28" spans="1:4">
      <c r="A28" s="188" t="s">
        <v>276</v>
      </c>
      <c r="B28" s="189" t="s">
        <v>277</v>
      </c>
      <c r="C28" s="190">
        <v>0.11</v>
      </c>
      <c r="D28" s="190">
        <v>0.08</v>
      </c>
    </row>
    <row r="29" spans="1:4">
      <c r="A29" s="188" t="s">
        <v>278</v>
      </c>
      <c r="B29" s="189" t="s">
        <v>279</v>
      </c>
      <c r="C29" s="190">
        <v>0.51</v>
      </c>
      <c r="D29" s="190">
        <v>0.4</v>
      </c>
    </row>
    <row r="30" spans="1:4">
      <c r="A30" s="188" t="s">
        <v>280</v>
      </c>
      <c r="B30" s="189" t="s">
        <v>281</v>
      </c>
      <c r="C30" s="190">
        <v>4.13</v>
      </c>
      <c r="D30" s="190">
        <v>3.2</v>
      </c>
    </row>
    <row r="31" spans="1:4">
      <c r="A31" s="188" t="s">
        <v>282</v>
      </c>
      <c r="B31" s="189" t="s">
        <v>283</v>
      </c>
      <c r="C31" s="190">
        <v>0.38</v>
      </c>
      <c r="D31" s="190">
        <v>0.3</v>
      </c>
    </row>
    <row r="32" spans="1:4" ht="15.75" thickBot="1">
      <c r="A32" s="188"/>
      <c r="B32" s="189"/>
      <c r="C32" s="190"/>
      <c r="D32" s="190"/>
    </row>
    <row r="33" spans="1:4">
      <c r="A33" s="185" t="s">
        <v>284</v>
      </c>
      <c r="B33" s="186" t="s">
        <v>285</v>
      </c>
      <c r="C33" s="187">
        <v>19.100000000000001</v>
      </c>
      <c r="D33" s="187">
        <v>7.84</v>
      </c>
    </row>
    <row r="34" spans="1:4">
      <c r="A34" s="188" t="s">
        <v>286</v>
      </c>
      <c r="B34" s="189" t="s">
        <v>287</v>
      </c>
      <c r="C34" s="190">
        <v>18.690000000000001</v>
      </c>
      <c r="D34" s="190">
        <v>7.53</v>
      </c>
    </row>
    <row r="35" spans="1:4" ht="39">
      <c r="A35" s="188" t="s">
        <v>288</v>
      </c>
      <c r="B35" s="193" t="s">
        <v>289</v>
      </c>
      <c r="C35" s="192">
        <v>0.41</v>
      </c>
      <c r="D35" s="192">
        <v>0.31</v>
      </c>
    </row>
    <row r="36" spans="1:4">
      <c r="A36" s="188"/>
      <c r="B36" s="189"/>
      <c r="C36" s="190"/>
      <c r="D36" s="190"/>
    </row>
    <row r="37" spans="1:4" ht="15.75" thickBot="1">
      <c r="A37" s="194"/>
      <c r="B37" s="195"/>
      <c r="C37" s="196"/>
      <c r="D37" s="196"/>
    </row>
    <row r="38" spans="1:4">
      <c r="A38" s="185"/>
      <c r="B38" s="186" t="s">
        <v>290</v>
      </c>
      <c r="C38" s="187">
        <v>116.38</v>
      </c>
      <c r="D38" s="187">
        <v>72.61</v>
      </c>
    </row>
  </sheetData>
  <mergeCells count="1">
    <mergeCell ref="A1:D1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 xml:space="preserve">&amp;R_________________________________________________________________________________________
PROJETO: Lincoln Cartaxo de Lira Júnior – Eng° Civil CREA 160 814 689 - 8 – Tel. (83) 9 9924 4447               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/>
  <dimension ref="A1:U61"/>
  <sheetViews>
    <sheetView showGridLines="0" view="pageBreakPreview" topLeftCell="A4" zoomScale="85" zoomScaleNormal="100" zoomScaleSheetLayoutView="85" zoomScalePageLayoutView="40" workbookViewId="0">
      <selection activeCell="X17" sqref="X17"/>
    </sheetView>
  </sheetViews>
  <sheetFormatPr defaultColWidth="10.140625" defaultRowHeight="12.75"/>
  <cols>
    <col min="1" max="1" width="3.85546875" style="81" customWidth="1"/>
    <col min="2" max="2" width="28.140625" style="81" customWidth="1"/>
    <col min="3" max="21" width="7.7109375" style="81" customWidth="1"/>
    <col min="22" max="256" width="10.140625" style="81"/>
    <col min="257" max="257" width="3.85546875" style="81" customWidth="1"/>
    <col min="258" max="258" width="34.5703125" style="81" customWidth="1"/>
    <col min="259" max="259" width="16.42578125" style="81" customWidth="1"/>
    <col min="260" max="260" width="11.28515625" style="81" customWidth="1"/>
    <col min="261" max="261" width="12.140625" style="81" customWidth="1"/>
    <col min="262" max="262" width="10.42578125" style="81" customWidth="1"/>
    <col min="263" max="264" width="10.7109375" style="81" customWidth="1"/>
    <col min="265" max="265" width="10.28515625" style="81" customWidth="1"/>
    <col min="266" max="266" width="10.140625" style="81"/>
    <col min="267" max="267" width="10.140625" style="81" customWidth="1"/>
    <col min="268" max="271" width="10.140625" style="81"/>
    <col min="272" max="272" width="13.7109375" style="81" bestFit="1" customWidth="1"/>
    <col min="273" max="512" width="10.140625" style="81"/>
    <col min="513" max="513" width="3.85546875" style="81" customWidth="1"/>
    <col min="514" max="514" width="34.5703125" style="81" customWidth="1"/>
    <col min="515" max="515" width="16.42578125" style="81" customWidth="1"/>
    <col min="516" max="516" width="11.28515625" style="81" customWidth="1"/>
    <col min="517" max="517" width="12.140625" style="81" customWidth="1"/>
    <col min="518" max="518" width="10.42578125" style="81" customWidth="1"/>
    <col min="519" max="520" width="10.7109375" style="81" customWidth="1"/>
    <col min="521" max="521" width="10.28515625" style="81" customWidth="1"/>
    <col min="522" max="522" width="10.140625" style="81"/>
    <col min="523" max="523" width="10.140625" style="81" customWidth="1"/>
    <col min="524" max="527" width="10.140625" style="81"/>
    <col min="528" max="528" width="13.7109375" style="81" bestFit="1" customWidth="1"/>
    <col min="529" max="768" width="10.140625" style="81"/>
    <col min="769" max="769" width="3.85546875" style="81" customWidth="1"/>
    <col min="770" max="770" width="34.5703125" style="81" customWidth="1"/>
    <col min="771" max="771" width="16.42578125" style="81" customWidth="1"/>
    <col min="772" max="772" width="11.28515625" style="81" customWidth="1"/>
    <col min="773" max="773" width="12.140625" style="81" customWidth="1"/>
    <col min="774" max="774" width="10.42578125" style="81" customWidth="1"/>
    <col min="775" max="776" width="10.7109375" style="81" customWidth="1"/>
    <col min="777" max="777" width="10.28515625" style="81" customWidth="1"/>
    <col min="778" max="778" width="10.140625" style="81"/>
    <col min="779" max="779" width="10.140625" style="81" customWidth="1"/>
    <col min="780" max="783" width="10.140625" style="81"/>
    <col min="784" max="784" width="13.7109375" style="81" bestFit="1" customWidth="1"/>
    <col min="785" max="1024" width="10.140625" style="81"/>
    <col min="1025" max="1025" width="3.85546875" style="81" customWidth="1"/>
    <col min="1026" max="1026" width="34.5703125" style="81" customWidth="1"/>
    <col min="1027" max="1027" width="16.42578125" style="81" customWidth="1"/>
    <col min="1028" max="1028" width="11.28515625" style="81" customWidth="1"/>
    <col min="1029" max="1029" width="12.140625" style="81" customWidth="1"/>
    <col min="1030" max="1030" width="10.42578125" style="81" customWidth="1"/>
    <col min="1031" max="1032" width="10.7109375" style="81" customWidth="1"/>
    <col min="1033" max="1033" width="10.28515625" style="81" customWidth="1"/>
    <col min="1034" max="1034" width="10.140625" style="81"/>
    <col min="1035" max="1035" width="10.140625" style="81" customWidth="1"/>
    <col min="1036" max="1039" width="10.140625" style="81"/>
    <col min="1040" max="1040" width="13.7109375" style="81" bestFit="1" customWidth="1"/>
    <col min="1041" max="1280" width="10.140625" style="81"/>
    <col min="1281" max="1281" width="3.85546875" style="81" customWidth="1"/>
    <col min="1282" max="1282" width="34.5703125" style="81" customWidth="1"/>
    <col min="1283" max="1283" width="16.42578125" style="81" customWidth="1"/>
    <col min="1284" max="1284" width="11.28515625" style="81" customWidth="1"/>
    <col min="1285" max="1285" width="12.140625" style="81" customWidth="1"/>
    <col min="1286" max="1286" width="10.42578125" style="81" customWidth="1"/>
    <col min="1287" max="1288" width="10.7109375" style="81" customWidth="1"/>
    <col min="1289" max="1289" width="10.28515625" style="81" customWidth="1"/>
    <col min="1290" max="1290" width="10.140625" style="81"/>
    <col min="1291" max="1291" width="10.140625" style="81" customWidth="1"/>
    <col min="1292" max="1295" width="10.140625" style="81"/>
    <col min="1296" max="1296" width="13.7109375" style="81" bestFit="1" customWidth="1"/>
    <col min="1297" max="1536" width="10.140625" style="81"/>
    <col min="1537" max="1537" width="3.85546875" style="81" customWidth="1"/>
    <col min="1538" max="1538" width="34.5703125" style="81" customWidth="1"/>
    <col min="1539" max="1539" width="16.42578125" style="81" customWidth="1"/>
    <col min="1540" max="1540" width="11.28515625" style="81" customWidth="1"/>
    <col min="1541" max="1541" width="12.140625" style="81" customWidth="1"/>
    <col min="1542" max="1542" width="10.42578125" style="81" customWidth="1"/>
    <col min="1543" max="1544" width="10.7109375" style="81" customWidth="1"/>
    <col min="1545" max="1545" width="10.28515625" style="81" customWidth="1"/>
    <col min="1546" max="1546" width="10.140625" style="81"/>
    <col min="1547" max="1547" width="10.140625" style="81" customWidth="1"/>
    <col min="1548" max="1551" width="10.140625" style="81"/>
    <col min="1552" max="1552" width="13.7109375" style="81" bestFit="1" customWidth="1"/>
    <col min="1553" max="1792" width="10.140625" style="81"/>
    <col min="1793" max="1793" width="3.85546875" style="81" customWidth="1"/>
    <col min="1794" max="1794" width="34.5703125" style="81" customWidth="1"/>
    <col min="1795" max="1795" width="16.42578125" style="81" customWidth="1"/>
    <col min="1796" max="1796" width="11.28515625" style="81" customWidth="1"/>
    <col min="1797" max="1797" width="12.140625" style="81" customWidth="1"/>
    <col min="1798" max="1798" width="10.42578125" style="81" customWidth="1"/>
    <col min="1799" max="1800" width="10.7109375" style="81" customWidth="1"/>
    <col min="1801" max="1801" width="10.28515625" style="81" customWidth="1"/>
    <col min="1802" max="1802" width="10.140625" style="81"/>
    <col min="1803" max="1803" width="10.140625" style="81" customWidth="1"/>
    <col min="1804" max="1807" width="10.140625" style="81"/>
    <col min="1808" max="1808" width="13.7109375" style="81" bestFit="1" customWidth="1"/>
    <col min="1809" max="2048" width="10.140625" style="81"/>
    <col min="2049" max="2049" width="3.85546875" style="81" customWidth="1"/>
    <col min="2050" max="2050" width="34.5703125" style="81" customWidth="1"/>
    <col min="2051" max="2051" width="16.42578125" style="81" customWidth="1"/>
    <col min="2052" max="2052" width="11.28515625" style="81" customWidth="1"/>
    <col min="2053" max="2053" width="12.140625" style="81" customWidth="1"/>
    <col min="2054" max="2054" width="10.42578125" style="81" customWidth="1"/>
    <col min="2055" max="2056" width="10.7109375" style="81" customWidth="1"/>
    <col min="2057" max="2057" width="10.28515625" style="81" customWidth="1"/>
    <col min="2058" max="2058" width="10.140625" style="81"/>
    <col min="2059" max="2059" width="10.140625" style="81" customWidth="1"/>
    <col min="2060" max="2063" width="10.140625" style="81"/>
    <col min="2064" max="2064" width="13.7109375" style="81" bestFit="1" customWidth="1"/>
    <col min="2065" max="2304" width="10.140625" style="81"/>
    <col min="2305" max="2305" width="3.85546875" style="81" customWidth="1"/>
    <col min="2306" max="2306" width="34.5703125" style="81" customWidth="1"/>
    <col min="2307" max="2307" width="16.42578125" style="81" customWidth="1"/>
    <col min="2308" max="2308" width="11.28515625" style="81" customWidth="1"/>
    <col min="2309" max="2309" width="12.140625" style="81" customWidth="1"/>
    <col min="2310" max="2310" width="10.42578125" style="81" customWidth="1"/>
    <col min="2311" max="2312" width="10.7109375" style="81" customWidth="1"/>
    <col min="2313" max="2313" width="10.28515625" style="81" customWidth="1"/>
    <col min="2314" max="2314" width="10.140625" style="81"/>
    <col min="2315" max="2315" width="10.140625" style="81" customWidth="1"/>
    <col min="2316" max="2319" width="10.140625" style="81"/>
    <col min="2320" max="2320" width="13.7109375" style="81" bestFit="1" customWidth="1"/>
    <col min="2321" max="2560" width="10.140625" style="81"/>
    <col min="2561" max="2561" width="3.85546875" style="81" customWidth="1"/>
    <col min="2562" max="2562" width="34.5703125" style="81" customWidth="1"/>
    <col min="2563" max="2563" width="16.42578125" style="81" customWidth="1"/>
    <col min="2564" max="2564" width="11.28515625" style="81" customWidth="1"/>
    <col min="2565" max="2565" width="12.140625" style="81" customWidth="1"/>
    <col min="2566" max="2566" width="10.42578125" style="81" customWidth="1"/>
    <col min="2567" max="2568" width="10.7109375" style="81" customWidth="1"/>
    <col min="2569" max="2569" width="10.28515625" style="81" customWidth="1"/>
    <col min="2570" max="2570" width="10.140625" style="81"/>
    <col min="2571" max="2571" width="10.140625" style="81" customWidth="1"/>
    <col min="2572" max="2575" width="10.140625" style="81"/>
    <col min="2576" max="2576" width="13.7109375" style="81" bestFit="1" customWidth="1"/>
    <col min="2577" max="2816" width="10.140625" style="81"/>
    <col min="2817" max="2817" width="3.85546875" style="81" customWidth="1"/>
    <col min="2818" max="2818" width="34.5703125" style="81" customWidth="1"/>
    <col min="2819" max="2819" width="16.42578125" style="81" customWidth="1"/>
    <col min="2820" max="2820" width="11.28515625" style="81" customWidth="1"/>
    <col min="2821" max="2821" width="12.140625" style="81" customWidth="1"/>
    <col min="2822" max="2822" width="10.42578125" style="81" customWidth="1"/>
    <col min="2823" max="2824" width="10.7109375" style="81" customWidth="1"/>
    <col min="2825" max="2825" width="10.28515625" style="81" customWidth="1"/>
    <col min="2826" max="2826" width="10.140625" style="81"/>
    <col min="2827" max="2827" width="10.140625" style="81" customWidth="1"/>
    <col min="2828" max="2831" width="10.140625" style="81"/>
    <col min="2832" max="2832" width="13.7109375" style="81" bestFit="1" customWidth="1"/>
    <col min="2833" max="3072" width="10.140625" style="81"/>
    <col min="3073" max="3073" width="3.85546875" style="81" customWidth="1"/>
    <col min="3074" max="3074" width="34.5703125" style="81" customWidth="1"/>
    <col min="3075" max="3075" width="16.42578125" style="81" customWidth="1"/>
    <col min="3076" max="3076" width="11.28515625" style="81" customWidth="1"/>
    <col min="3077" max="3077" width="12.140625" style="81" customWidth="1"/>
    <col min="3078" max="3078" width="10.42578125" style="81" customWidth="1"/>
    <col min="3079" max="3080" width="10.7109375" style="81" customWidth="1"/>
    <col min="3081" max="3081" width="10.28515625" style="81" customWidth="1"/>
    <col min="3082" max="3082" width="10.140625" style="81"/>
    <col min="3083" max="3083" width="10.140625" style="81" customWidth="1"/>
    <col min="3084" max="3087" width="10.140625" style="81"/>
    <col min="3088" max="3088" width="13.7109375" style="81" bestFit="1" customWidth="1"/>
    <col min="3089" max="3328" width="10.140625" style="81"/>
    <col min="3329" max="3329" width="3.85546875" style="81" customWidth="1"/>
    <col min="3330" max="3330" width="34.5703125" style="81" customWidth="1"/>
    <col min="3331" max="3331" width="16.42578125" style="81" customWidth="1"/>
    <col min="3332" max="3332" width="11.28515625" style="81" customWidth="1"/>
    <col min="3333" max="3333" width="12.140625" style="81" customWidth="1"/>
    <col min="3334" max="3334" width="10.42578125" style="81" customWidth="1"/>
    <col min="3335" max="3336" width="10.7109375" style="81" customWidth="1"/>
    <col min="3337" max="3337" width="10.28515625" style="81" customWidth="1"/>
    <col min="3338" max="3338" width="10.140625" style="81"/>
    <col min="3339" max="3339" width="10.140625" style="81" customWidth="1"/>
    <col min="3340" max="3343" width="10.140625" style="81"/>
    <col min="3344" max="3344" width="13.7109375" style="81" bestFit="1" customWidth="1"/>
    <col min="3345" max="3584" width="10.140625" style="81"/>
    <col min="3585" max="3585" width="3.85546875" style="81" customWidth="1"/>
    <col min="3586" max="3586" width="34.5703125" style="81" customWidth="1"/>
    <col min="3587" max="3587" width="16.42578125" style="81" customWidth="1"/>
    <col min="3588" max="3588" width="11.28515625" style="81" customWidth="1"/>
    <col min="3589" max="3589" width="12.140625" style="81" customWidth="1"/>
    <col min="3590" max="3590" width="10.42578125" style="81" customWidth="1"/>
    <col min="3591" max="3592" width="10.7109375" style="81" customWidth="1"/>
    <col min="3593" max="3593" width="10.28515625" style="81" customWidth="1"/>
    <col min="3594" max="3594" width="10.140625" style="81"/>
    <col min="3595" max="3595" width="10.140625" style="81" customWidth="1"/>
    <col min="3596" max="3599" width="10.140625" style="81"/>
    <col min="3600" max="3600" width="13.7109375" style="81" bestFit="1" customWidth="1"/>
    <col min="3601" max="3840" width="10.140625" style="81"/>
    <col min="3841" max="3841" width="3.85546875" style="81" customWidth="1"/>
    <col min="3842" max="3842" width="34.5703125" style="81" customWidth="1"/>
    <col min="3843" max="3843" width="16.42578125" style="81" customWidth="1"/>
    <col min="3844" max="3844" width="11.28515625" style="81" customWidth="1"/>
    <col min="3845" max="3845" width="12.140625" style="81" customWidth="1"/>
    <col min="3846" max="3846" width="10.42578125" style="81" customWidth="1"/>
    <col min="3847" max="3848" width="10.7109375" style="81" customWidth="1"/>
    <col min="3849" max="3849" width="10.28515625" style="81" customWidth="1"/>
    <col min="3850" max="3850" width="10.140625" style="81"/>
    <col min="3851" max="3851" width="10.140625" style="81" customWidth="1"/>
    <col min="3852" max="3855" width="10.140625" style="81"/>
    <col min="3856" max="3856" width="13.7109375" style="81" bestFit="1" customWidth="1"/>
    <col min="3857" max="4096" width="10.140625" style="81"/>
    <col min="4097" max="4097" width="3.85546875" style="81" customWidth="1"/>
    <col min="4098" max="4098" width="34.5703125" style="81" customWidth="1"/>
    <col min="4099" max="4099" width="16.42578125" style="81" customWidth="1"/>
    <col min="4100" max="4100" width="11.28515625" style="81" customWidth="1"/>
    <col min="4101" max="4101" width="12.140625" style="81" customWidth="1"/>
    <col min="4102" max="4102" width="10.42578125" style="81" customWidth="1"/>
    <col min="4103" max="4104" width="10.7109375" style="81" customWidth="1"/>
    <col min="4105" max="4105" width="10.28515625" style="81" customWidth="1"/>
    <col min="4106" max="4106" width="10.140625" style="81"/>
    <col min="4107" max="4107" width="10.140625" style="81" customWidth="1"/>
    <col min="4108" max="4111" width="10.140625" style="81"/>
    <col min="4112" max="4112" width="13.7109375" style="81" bestFit="1" customWidth="1"/>
    <col min="4113" max="4352" width="10.140625" style="81"/>
    <col min="4353" max="4353" width="3.85546875" style="81" customWidth="1"/>
    <col min="4354" max="4354" width="34.5703125" style="81" customWidth="1"/>
    <col min="4355" max="4355" width="16.42578125" style="81" customWidth="1"/>
    <col min="4356" max="4356" width="11.28515625" style="81" customWidth="1"/>
    <col min="4357" max="4357" width="12.140625" style="81" customWidth="1"/>
    <col min="4358" max="4358" width="10.42578125" style="81" customWidth="1"/>
    <col min="4359" max="4360" width="10.7109375" style="81" customWidth="1"/>
    <col min="4361" max="4361" width="10.28515625" style="81" customWidth="1"/>
    <col min="4362" max="4362" width="10.140625" style="81"/>
    <col min="4363" max="4363" width="10.140625" style="81" customWidth="1"/>
    <col min="4364" max="4367" width="10.140625" style="81"/>
    <col min="4368" max="4368" width="13.7109375" style="81" bestFit="1" customWidth="1"/>
    <col min="4369" max="4608" width="10.140625" style="81"/>
    <col min="4609" max="4609" width="3.85546875" style="81" customWidth="1"/>
    <col min="4610" max="4610" width="34.5703125" style="81" customWidth="1"/>
    <col min="4611" max="4611" width="16.42578125" style="81" customWidth="1"/>
    <col min="4612" max="4612" width="11.28515625" style="81" customWidth="1"/>
    <col min="4613" max="4613" width="12.140625" style="81" customWidth="1"/>
    <col min="4614" max="4614" width="10.42578125" style="81" customWidth="1"/>
    <col min="4615" max="4616" width="10.7109375" style="81" customWidth="1"/>
    <col min="4617" max="4617" width="10.28515625" style="81" customWidth="1"/>
    <col min="4618" max="4618" width="10.140625" style="81"/>
    <col min="4619" max="4619" width="10.140625" style="81" customWidth="1"/>
    <col min="4620" max="4623" width="10.140625" style="81"/>
    <col min="4624" max="4624" width="13.7109375" style="81" bestFit="1" customWidth="1"/>
    <col min="4625" max="4864" width="10.140625" style="81"/>
    <col min="4865" max="4865" width="3.85546875" style="81" customWidth="1"/>
    <col min="4866" max="4866" width="34.5703125" style="81" customWidth="1"/>
    <col min="4867" max="4867" width="16.42578125" style="81" customWidth="1"/>
    <col min="4868" max="4868" width="11.28515625" style="81" customWidth="1"/>
    <col min="4869" max="4869" width="12.140625" style="81" customWidth="1"/>
    <col min="4870" max="4870" width="10.42578125" style="81" customWidth="1"/>
    <col min="4871" max="4872" width="10.7109375" style="81" customWidth="1"/>
    <col min="4873" max="4873" width="10.28515625" style="81" customWidth="1"/>
    <col min="4874" max="4874" width="10.140625" style="81"/>
    <col min="4875" max="4875" width="10.140625" style="81" customWidth="1"/>
    <col min="4876" max="4879" width="10.140625" style="81"/>
    <col min="4880" max="4880" width="13.7109375" style="81" bestFit="1" customWidth="1"/>
    <col min="4881" max="5120" width="10.140625" style="81"/>
    <col min="5121" max="5121" width="3.85546875" style="81" customWidth="1"/>
    <col min="5122" max="5122" width="34.5703125" style="81" customWidth="1"/>
    <col min="5123" max="5123" width="16.42578125" style="81" customWidth="1"/>
    <col min="5124" max="5124" width="11.28515625" style="81" customWidth="1"/>
    <col min="5125" max="5125" width="12.140625" style="81" customWidth="1"/>
    <col min="5126" max="5126" width="10.42578125" style="81" customWidth="1"/>
    <col min="5127" max="5128" width="10.7109375" style="81" customWidth="1"/>
    <col min="5129" max="5129" width="10.28515625" style="81" customWidth="1"/>
    <col min="5130" max="5130" width="10.140625" style="81"/>
    <col min="5131" max="5131" width="10.140625" style="81" customWidth="1"/>
    <col min="5132" max="5135" width="10.140625" style="81"/>
    <col min="5136" max="5136" width="13.7109375" style="81" bestFit="1" customWidth="1"/>
    <col min="5137" max="5376" width="10.140625" style="81"/>
    <col min="5377" max="5377" width="3.85546875" style="81" customWidth="1"/>
    <col min="5378" max="5378" width="34.5703125" style="81" customWidth="1"/>
    <col min="5379" max="5379" width="16.42578125" style="81" customWidth="1"/>
    <col min="5380" max="5380" width="11.28515625" style="81" customWidth="1"/>
    <col min="5381" max="5381" width="12.140625" style="81" customWidth="1"/>
    <col min="5382" max="5382" width="10.42578125" style="81" customWidth="1"/>
    <col min="5383" max="5384" width="10.7109375" style="81" customWidth="1"/>
    <col min="5385" max="5385" width="10.28515625" style="81" customWidth="1"/>
    <col min="5386" max="5386" width="10.140625" style="81"/>
    <col min="5387" max="5387" width="10.140625" style="81" customWidth="1"/>
    <col min="5388" max="5391" width="10.140625" style="81"/>
    <col min="5392" max="5392" width="13.7109375" style="81" bestFit="1" customWidth="1"/>
    <col min="5393" max="5632" width="10.140625" style="81"/>
    <col min="5633" max="5633" width="3.85546875" style="81" customWidth="1"/>
    <col min="5634" max="5634" width="34.5703125" style="81" customWidth="1"/>
    <col min="5635" max="5635" width="16.42578125" style="81" customWidth="1"/>
    <col min="5636" max="5636" width="11.28515625" style="81" customWidth="1"/>
    <col min="5637" max="5637" width="12.140625" style="81" customWidth="1"/>
    <col min="5638" max="5638" width="10.42578125" style="81" customWidth="1"/>
    <col min="5639" max="5640" width="10.7109375" style="81" customWidth="1"/>
    <col min="5641" max="5641" width="10.28515625" style="81" customWidth="1"/>
    <col min="5642" max="5642" width="10.140625" style="81"/>
    <col min="5643" max="5643" width="10.140625" style="81" customWidth="1"/>
    <col min="5644" max="5647" width="10.140625" style="81"/>
    <col min="5648" max="5648" width="13.7109375" style="81" bestFit="1" customWidth="1"/>
    <col min="5649" max="5888" width="10.140625" style="81"/>
    <col min="5889" max="5889" width="3.85546875" style="81" customWidth="1"/>
    <col min="5890" max="5890" width="34.5703125" style="81" customWidth="1"/>
    <col min="5891" max="5891" width="16.42578125" style="81" customWidth="1"/>
    <col min="5892" max="5892" width="11.28515625" style="81" customWidth="1"/>
    <col min="5893" max="5893" width="12.140625" style="81" customWidth="1"/>
    <col min="5894" max="5894" width="10.42578125" style="81" customWidth="1"/>
    <col min="5895" max="5896" width="10.7109375" style="81" customWidth="1"/>
    <col min="5897" max="5897" width="10.28515625" style="81" customWidth="1"/>
    <col min="5898" max="5898" width="10.140625" style="81"/>
    <col min="5899" max="5899" width="10.140625" style="81" customWidth="1"/>
    <col min="5900" max="5903" width="10.140625" style="81"/>
    <col min="5904" max="5904" width="13.7109375" style="81" bestFit="1" customWidth="1"/>
    <col min="5905" max="6144" width="10.140625" style="81"/>
    <col min="6145" max="6145" width="3.85546875" style="81" customWidth="1"/>
    <col min="6146" max="6146" width="34.5703125" style="81" customWidth="1"/>
    <col min="6147" max="6147" width="16.42578125" style="81" customWidth="1"/>
    <col min="6148" max="6148" width="11.28515625" style="81" customWidth="1"/>
    <col min="6149" max="6149" width="12.140625" style="81" customWidth="1"/>
    <col min="6150" max="6150" width="10.42578125" style="81" customWidth="1"/>
    <col min="6151" max="6152" width="10.7109375" style="81" customWidth="1"/>
    <col min="6153" max="6153" width="10.28515625" style="81" customWidth="1"/>
    <col min="6154" max="6154" width="10.140625" style="81"/>
    <col min="6155" max="6155" width="10.140625" style="81" customWidth="1"/>
    <col min="6156" max="6159" width="10.140625" style="81"/>
    <col min="6160" max="6160" width="13.7109375" style="81" bestFit="1" customWidth="1"/>
    <col min="6161" max="6400" width="10.140625" style="81"/>
    <col min="6401" max="6401" width="3.85546875" style="81" customWidth="1"/>
    <col min="6402" max="6402" width="34.5703125" style="81" customWidth="1"/>
    <col min="6403" max="6403" width="16.42578125" style="81" customWidth="1"/>
    <col min="6404" max="6404" width="11.28515625" style="81" customWidth="1"/>
    <col min="6405" max="6405" width="12.140625" style="81" customWidth="1"/>
    <col min="6406" max="6406" width="10.42578125" style="81" customWidth="1"/>
    <col min="6407" max="6408" width="10.7109375" style="81" customWidth="1"/>
    <col min="6409" max="6409" width="10.28515625" style="81" customWidth="1"/>
    <col min="6410" max="6410" width="10.140625" style="81"/>
    <col min="6411" max="6411" width="10.140625" style="81" customWidth="1"/>
    <col min="6412" max="6415" width="10.140625" style="81"/>
    <col min="6416" max="6416" width="13.7109375" style="81" bestFit="1" customWidth="1"/>
    <col min="6417" max="6656" width="10.140625" style="81"/>
    <col min="6657" max="6657" width="3.85546875" style="81" customWidth="1"/>
    <col min="6658" max="6658" width="34.5703125" style="81" customWidth="1"/>
    <col min="6659" max="6659" width="16.42578125" style="81" customWidth="1"/>
    <col min="6660" max="6660" width="11.28515625" style="81" customWidth="1"/>
    <col min="6661" max="6661" width="12.140625" style="81" customWidth="1"/>
    <col min="6662" max="6662" width="10.42578125" style="81" customWidth="1"/>
    <col min="6663" max="6664" width="10.7109375" style="81" customWidth="1"/>
    <col min="6665" max="6665" width="10.28515625" style="81" customWidth="1"/>
    <col min="6666" max="6666" width="10.140625" style="81"/>
    <col min="6667" max="6667" width="10.140625" style="81" customWidth="1"/>
    <col min="6668" max="6671" width="10.140625" style="81"/>
    <col min="6672" max="6672" width="13.7109375" style="81" bestFit="1" customWidth="1"/>
    <col min="6673" max="6912" width="10.140625" style="81"/>
    <col min="6913" max="6913" width="3.85546875" style="81" customWidth="1"/>
    <col min="6914" max="6914" width="34.5703125" style="81" customWidth="1"/>
    <col min="6915" max="6915" width="16.42578125" style="81" customWidth="1"/>
    <col min="6916" max="6916" width="11.28515625" style="81" customWidth="1"/>
    <col min="6917" max="6917" width="12.140625" style="81" customWidth="1"/>
    <col min="6918" max="6918" width="10.42578125" style="81" customWidth="1"/>
    <col min="6919" max="6920" width="10.7109375" style="81" customWidth="1"/>
    <col min="6921" max="6921" width="10.28515625" style="81" customWidth="1"/>
    <col min="6922" max="6922" width="10.140625" style="81"/>
    <col min="6923" max="6923" width="10.140625" style="81" customWidth="1"/>
    <col min="6924" max="6927" width="10.140625" style="81"/>
    <col min="6928" max="6928" width="13.7109375" style="81" bestFit="1" customWidth="1"/>
    <col min="6929" max="7168" width="10.140625" style="81"/>
    <col min="7169" max="7169" width="3.85546875" style="81" customWidth="1"/>
    <col min="7170" max="7170" width="34.5703125" style="81" customWidth="1"/>
    <col min="7171" max="7171" width="16.42578125" style="81" customWidth="1"/>
    <col min="7172" max="7172" width="11.28515625" style="81" customWidth="1"/>
    <col min="7173" max="7173" width="12.140625" style="81" customWidth="1"/>
    <col min="7174" max="7174" width="10.42578125" style="81" customWidth="1"/>
    <col min="7175" max="7176" width="10.7109375" style="81" customWidth="1"/>
    <col min="7177" max="7177" width="10.28515625" style="81" customWidth="1"/>
    <col min="7178" max="7178" width="10.140625" style="81"/>
    <col min="7179" max="7179" width="10.140625" style="81" customWidth="1"/>
    <col min="7180" max="7183" width="10.140625" style="81"/>
    <col min="7184" max="7184" width="13.7109375" style="81" bestFit="1" customWidth="1"/>
    <col min="7185" max="7424" width="10.140625" style="81"/>
    <col min="7425" max="7425" width="3.85546875" style="81" customWidth="1"/>
    <col min="7426" max="7426" width="34.5703125" style="81" customWidth="1"/>
    <col min="7427" max="7427" width="16.42578125" style="81" customWidth="1"/>
    <col min="7428" max="7428" width="11.28515625" style="81" customWidth="1"/>
    <col min="7429" max="7429" width="12.140625" style="81" customWidth="1"/>
    <col min="7430" max="7430" width="10.42578125" style="81" customWidth="1"/>
    <col min="7431" max="7432" width="10.7109375" style="81" customWidth="1"/>
    <col min="7433" max="7433" width="10.28515625" style="81" customWidth="1"/>
    <col min="7434" max="7434" width="10.140625" style="81"/>
    <col min="7435" max="7435" width="10.140625" style="81" customWidth="1"/>
    <col min="7436" max="7439" width="10.140625" style="81"/>
    <col min="7440" max="7440" width="13.7109375" style="81" bestFit="1" customWidth="1"/>
    <col min="7441" max="7680" width="10.140625" style="81"/>
    <col min="7681" max="7681" width="3.85546875" style="81" customWidth="1"/>
    <col min="7682" max="7682" width="34.5703125" style="81" customWidth="1"/>
    <col min="7683" max="7683" width="16.42578125" style="81" customWidth="1"/>
    <col min="7684" max="7684" width="11.28515625" style="81" customWidth="1"/>
    <col min="7685" max="7685" width="12.140625" style="81" customWidth="1"/>
    <col min="7686" max="7686" width="10.42578125" style="81" customWidth="1"/>
    <col min="7687" max="7688" width="10.7109375" style="81" customWidth="1"/>
    <col min="7689" max="7689" width="10.28515625" style="81" customWidth="1"/>
    <col min="7690" max="7690" width="10.140625" style="81"/>
    <col min="7691" max="7691" width="10.140625" style="81" customWidth="1"/>
    <col min="7692" max="7695" width="10.140625" style="81"/>
    <col min="7696" max="7696" width="13.7109375" style="81" bestFit="1" customWidth="1"/>
    <col min="7697" max="7936" width="10.140625" style="81"/>
    <col min="7937" max="7937" width="3.85546875" style="81" customWidth="1"/>
    <col min="7938" max="7938" width="34.5703125" style="81" customWidth="1"/>
    <col min="7939" max="7939" width="16.42578125" style="81" customWidth="1"/>
    <col min="7940" max="7940" width="11.28515625" style="81" customWidth="1"/>
    <col min="7941" max="7941" width="12.140625" style="81" customWidth="1"/>
    <col min="7942" max="7942" width="10.42578125" style="81" customWidth="1"/>
    <col min="7943" max="7944" width="10.7109375" style="81" customWidth="1"/>
    <col min="7945" max="7945" width="10.28515625" style="81" customWidth="1"/>
    <col min="7946" max="7946" width="10.140625" style="81"/>
    <col min="7947" max="7947" width="10.140625" style="81" customWidth="1"/>
    <col min="7948" max="7951" width="10.140625" style="81"/>
    <col min="7952" max="7952" width="13.7109375" style="81" bestFit="1" customWidth="1"/>
    <col min="7953" max="8192" width="10.140625" style="81"/>
    <col min="8193" max="8193" width="3.85546875" style="81" customWidth="1"/>
    <col min="8194" max="8194" width="34.5703125" style="81" customWidth="1"/>
    <col min="8195" max="8195" width="16.42578125" style="81" customWidth="1"/>
    <col min="8196" max="8196" width="11.28515625" style="81" customWidth="1"/>
    <col min="8197" max="8197" width="12.140625" style="81" customWidth="1"/>
    <col min="8198" max="8198" width="10.42578125" style="81" customWidth="1"/>
    <col min="8199" max="8200" width="10.7109375" style="81" customWidth="1"/>
    <col min="8201" max="8201" width="10.28515625" style="81" customWidth="1"/>
    <col min="8202" max="8202" width="10.140625" style="81"/>
    <col min="8203" max="8203" width="10.140625" style="81" customWidth="1"/>
    <col min="8204" max="8207" width="10.140625" style="81"/>
    <col min="8208" max="8208" width="13.7109375" style="81" bestFit="1" customWidth="1"/>
    <col min="8209" max="8448" width="10.140625" style="81"/>
    <col min="8449" max="8449" width="3.85546875" style="81" customWidth="1"/>
    <col min="8450" max="8450" width="34.5703125" style="81" customWidth="1"/>
    <col min="8451" max="8451" width="16.42578125" style="81" customWidth="1"/>
    <col min="8452" max="8452" width="11.28515625" style="81" customWidth="1"/>
    <col min="8453" max="8453" width="12.140625" style="81" customWidth="1"/>
    <col min="8454" max="8454" width="10.42578125" style="81" customWidth="1"/>
    <col min="8455" max="8456" width="10.7109375" style="81" customWidth="1"/>
    <col min="8457" max="8457" width="10.28515625" style="81" customWidth="1"/>
    <col min="8458" max="8458" width="10.140625" style="81"/>
    <col min="8459" max="8459" width="10.140625" style="81" customWidth="1"/>
    <col min="8460" max="8463" width="10.140625" style="81"/>
    <col min="8464" max="8464" width="13.7109375" style="81" bestFit="1" customWidth="1"/>
    <col min="8465" max="8704" width="10.140625" style="81"/>
    <col min="8705" max="8705" width="3.85546875" style="81" customWidth="1"/>
    <col min="8706" max="8706" width="34.5703125" style="81" customWidth="1"/>
    <col min="8707" max="8707" width="16.42578125" style="81" customWidth="1"/>
    <col min="8708" max="8708" width="11.28515625" style="81" customWidth="1"/>
    <col min="8709" max="8709" width="12.140625" style="81" customWidth="1"/>
    <col min="8710" max="8710" width="10.42578125" style="81" customWidth="1"/>
    <col min="8711" max="8712" width="10.7109375" style="81" customWidth="1"/>
    <col min="8713" max="8713" width="10.28515625" style="81" customWidth="1"/>
    <col min="8714" max="8714" width="10.140625" style="81"/>
    <col min="8715" max="8715" width="10.140625" style="81" customWidth="1"/>
    <col min="8716" max="8719" width="10.140625" style="81"/>
    <col min="8720" max="8720" width="13.7109375" style="81" bestFit="1" customWidth="1"/>
    <col min="8721" max="8960" width="10.140625" style="81"/>
    <col min="8961" max="8961" width="3.85546875" style="81" customWidth="1"/>
    <col min="8962" max="8962" width="34.5703125" style="81" customWidth="1"/>
    <col min="8963" max="8963" width="16.42578125" style="81" customWidth="1"/>
    <col min="8964" max="8964" width="11.28515625" style="81" customWidth="1"/>
    <col min="8965" max="8965" width="12.140625" style="81" customWidth="1"/>
    <col min="8966" max="8966" width="10.42578125" style="81" customWidth="1"/>
    <col min="8967" max="8968" width="10.7109375" style="81" customWidth="1"/>
    <col min="8969" max="8969" width="10.28515625" style="81" customWidth="1"/>
    <col min="8970" max="8970" width="10.140625" style="81"/>
    <col min="8971" max="8971" width="10.140625" style="81" customWidth="1"/>
    <col min="8972" max="8975" width="10.140625" style="81"/>
    <col min="8976" max="8976" width="13.7109375" style="81" bestFit="1" customWidth="1"/>
    <col min="8977" max="9216" width="10.140625" style="81"/>
    <col min="9217" max="9217" width="3.85546875" style="81" customWidth="1"/>
    <col min="9218" max="9218" width="34.5703125" style="81" customWidth="1"/>
    <col min="9219" max="9219" width="16.42578125" style="81" customWidth="1"/>
    <col min="9220" max="9220" width="11.28515625" style="81" customWidth="1"/>
    <col min="9221" max="9221" width="12.140625" style="81" customWidth="1"/>
    <col min="9222" max="9222" width="10.42578125" style="81" customWidth="1"/>
    <col min="9223" max="9224" width="10.7109375" style="81" customWidth="1"/>
    <col min="9225" max="9225" width="10.28515625" style="81" customWidth="1"/>
    <col min="9226" max="9226" width="10.140625" style="81"/>
    <col min="9227" max="9227" width="10.140625" style="81" customWidth="1"/>
    <col min="9228" max="9231" width="10.140625" style="81"/>
    <col min="9232" max="9232" width="13.7109375" style="81" bestFit="1" customWidth="1"/>
    <col min="9233" max="9472" width="10.140625" style="81"/>
    <col min="9473" max="9473" width="3.85546875" style="81" customWidth="1"/>
    <col min="9474" max="9474" width="34.5703125" style="81" customWidth="1"/>
    <col min="9475" max="9475" width="16.42578125" style="81" customWidth="1"/>
    <col min="9476" max="9476" width="11.28515625" style="81" customWidth="1"/>
    <col min="9477" max="9477" width="12.140625" style="81" customWidth="1"/>
    <col min="9478" max="9478" width="10.42578125" style="81" customWidth="1"/>
    <col min="9479" max="9480" width="10.7109375" style="81" customWidth="1"/>
    <col min="9481" max="9481" width="10.28515625" style="81" customWidth="1"/>
    <col min="9482" max="9482" width="10.140625" style="81"/>
    <col min="9483" max="9483" width="10.140625" style="81" customWidth="1"/>
    <col min="9484" max="9487" width="10.140625" style="81"/>
    <col min="9488" max="9488" width="13.7109375" style="81" bestFit="1" customWidth="1"/>
    <col min="9489" max="9728" width="10.140625" style="81"/>
    <col min="9729" max="9729" width="3.85546875" style="81" customWidth="1"/>
    <col min="9730" max="9730" width="34.5703125" style="81" customWidth="1"/>
    <col min="9731" max="9731" width="16.42578125" style="81" customWidth="1"/>
    <col min="9732" max="9732" width="11.28515625" style="81" customWidth="1"/>
    <col min="9733" max="9733" width="12.140625" style="81" customWidth="1"/>
    <col min="9734" max="9734" width="10.42578125" style="81" customWidth="1"/>
    <col min="9735" max="9736" width="10.7109375" style="81" customWidth="1"/>
    <col min="9737" max="9737" width="10.28515625" style="81" customWidth="1"/>
    <col min="9738" max="9738" width="10.140625" style="81"/>
    <col min="9739" max="9739" width="10.140625" style="81" customWidth="1"/>
    <col min="9740" max="9743" width="10.140625" style="81"/>
    <col min="9744" max="9744" width="13.7109375" style="81" bestFit="1" customWidth="1"/>
    <col min="9745" max="9984" width="10.140625" style="81"/>
    <col min="9985" max="9985" width="3.85546875" style="81" customWidth="1"/>
    <col min="9986" max="9986" width="34.5703125" style="81" customWidth="1"/>
    <col min="9987" max="9987" width="16.42578125" style="81" customWidth="1"/>
    <col min="9988" max="9988" width="11.28515625" style="81" customWidth="1"/>
    <col min="9989" max="9989" width="12.140625" style="81" customWidth="1"/>
    <col min="9990" max="9990" width="10.42578125" style="81" customWidth="1"/>
    <col min="9991" max="9992" width="10.7109375" style="81" customWidth="1"/>
    <col min="9993" max="9993" width="10.28515625" style="81" customWidth="1"/>
    <col min="9994" max="9994" width="10.140625" style="81"/>
    <col min="9995" max="9995" width="10.140625" style="81" customWidth="1"/>
    <col min="9996" max="9999" width="10.140625" style="81"/>
    <col min="10000" max="10000" width="13.7109375" style="81" bestFit="1" customWidth="1"/>
    <col min="10001" max="10240" width="10.140625" style="81"/>
    <col min="10241" max="10241" width="3.85546875" style="81" customWidth="1"/>
    <col min="10242" max="10242" width="34.5703125" style="81" customWidth="1"/>
    <col min="10243" max="10243" width="16.42578125" style="81" customWidth="1"/>
    <col min="10244" max="10244" width="11.28515625" style="81" customWidth="1"/>
    <col min="10245" max="10245" width="12.140625" style="81" customWidth="1"/>
    <col min="10246" max="10246" width="10.42578125" style="81" customWidth="1"/>
    <col min="10247" max="10248" width="10.7109375" style="81" customWidth="1"/>
    <col min="10249" max="10249" width="10.28515625" style="81" customWidth="1"/>
    <col min="10250" max="10250" width="10.140625" style="81"/>
    <col min="10251" max="10251" width="10.140625" style="81" customWidth="1"/>
    <col min="10252" max="10255" width="10.140625" style="81"/>
    <col min="10256" max="10256" width="13.7109375" style="81" bestFit="1" customWidth="1"/>
    <col min="10257" max="10496" width="10.140625" style="81"/>
    <col min="10497" max="10497" width="3.85546875" style="81" customWidth="1"/>
    <col min="10498" max="10498" width="34.5703125" style="81" customWidth="1"/>
    <col min="10499" max="10499" width="16.42578125" style="81" customWidth="1"/>
    <col min="10500" max="10500" width="11.28515625" style="81" customWidth="1"/>
    <col min="10501" max="10501" width="12.140625" style="81" customWidth="1"/>
    <col min="10502" max="10502" width="10.42578125" style="81" customWidth="1"/>
    <col min="10503" max="10504" width="10.7109375" style="81" customWidth="1"/>
    <col min="10505" max="10505" width="10.28515625" style="81" customWidth="1"/>
    <col min="10506" max="10506" width="10.140625" style="81"/>
    <col min="10507" max="10507" width="10.140625" style="81" customWidth="1"/>
    <col min="10508" max="10511" width="10.140625" style="81"/>
    <col min="10512" max="10512" width="13.7109375" style="81" bestFit="1" customWidth="1"/>
    <col min="10513" max="10752" width="10.140625" style="81"/>
    <col min="10753" max="10753" width="3.85546875" style="81" customWidth="1"/>
    <col min="10754" max="10754" width="34.5703125" style="81" customWidth="1"/>
    <col min="10755" max="10755" width="16.42578125" style="81" customWidth="1"/>
    <col min="10756" max="10756" width="11.28515625" style="81" customWidth="1"/>
    <col min="10757" max="10757" width="12.140625" style="81" customWidth="1"/>
    <col min="10758" max="10758" width="10.42578125" style="81" customWidth="1"/>
    <col min="10759" max="10760" width="10.7109375" style="81" customWidth="1"/>
    <col min="10761" max="10761" width="10.28515625" style="81" customWidth="1"/>
    <col min="10762" max="10762" width="10.140625" style="81"/>
    <col min="10763" max="10763" width="10.140625" style="81" customWidth="1"/>
    <col min="10764" max="10767" width="10.140625" style="81"/>
    <col min="10768" max="10768" width="13.7109375" style="81" bestFit="1" customWidth="1"/>
    <col min="10769" max="11008" width="10.140625" style="81"/>
    <col min="11009" max="11009" width="3.85546875" style="81" customWidth="1"/>
    <col min="11010" max="11010" width="34.5703125" style="81" customWidth="1"/>
    <col min="11011" max="11011" width="16.42578125" style="81" customWidth="1"/>
    <col min="11012" max="11012" width="11.28515625" style="81" customWidth="1"/>
    <col min="11013" max="11013" width="12.140625" style="81" customWidth="1"/>
    <col min="11014" max="11014" width="10.42578125" style="81" customWidth="1"/>
    <col min="11015" max="11016" width="10.7109375" style="81" customWidth="1"/>
    <col min="11017" max="11017" width="10.28515625" style="81" customWidth="1"/>
    <col min="11018" max="11018" width="10.140625" style="81"/>
    <col min="11019" max="11019" width="10.140625" style="81" customWidth="1"/>
    <col min="11020" max="11023" width="10.140625" style="81"/>
    <col min="11024" max="11024" width="13.7109375" style="81" bestFit="1" customWidth="1"/>
    <col min="11025" max="11264" width="10.140625" style="81"/>
    <col min="11265" max="11265" width="3.85546875" style="81" customWidth="1"/>
    <col min="11266" max="11266" width="34.5703125" style="81" customWidth="1"/>
    <col min="11267" max="11267" width="16.42578125" style="81" customWidth="1"/>
    <col min="11268" max="11268" width="11.28515625" style="81" customWidth="1"/>
    <col min="11269" max="11269" width="12.140625" style="81" customWidth="1"/>
    <col min="11270" max="11270" width="10.42578125" style="81" customWidth="1"/>
    <col min="11271" max="11272" width="10.7109375" style="81" customWidth="1"/>
    <col min="11273" max="11273" width="10.28515625" style="81" customWidth="1"/>
    <col min="11274" max="11274" width="10.140625" style="81"/>
    <col min="11275" max="11275" width="10.140625" style="81" customWidth="1"/>
    <col min="11276" max="11279" width="10.140625" style="81"/>
    <col min="11280" max="11280" width="13.7109375" style="81" bestFit="1" customWidth="1"/>
    <col min="11281" max="11520" width="10.140625" style="81"/>
    <col min="11521" max="11521" width="3.85546875" style="81" customWidth="1"/>
    <col min="11522" max="11522" width="34.5703125" style="81" customWidth="1"/>
    <col min="11523" max="11523" width="16.42578125" style="81" customWidth="1"/>
    <col min="11524" max="11524" width="11.28515625" style="81" customWidth="1"/>
    <col min="11525" max="11525" width="12.140625" style="81" customWidth="1"/>
    <col min="11526" max="11526" width="10.42578125" style="81" customWidth="1"/>
    <col min="11527" max="11528" width="10.7109375" style="81" customWidth="1"/>
    <col min="11529" max="11529" width="10.28515625" style="81" customWidth="1"/>
    <col min="11530" max="11530" width="10.140625" style="81"/>
    <col min="11531" max="11531" width="10.140625" style="81" customWidth="1"/>
    <col min="11532" max="11535" width="10.140625" style="81"/>
    <col min="11536" max="11536" width="13.7109375" style="81" bestFit="1" customWidth="1"/>
    <col min="11537" max="11776" width="10.140625" style="81"/>
    <col min="11777" max="11777" width="3.85546875" style="81" customWidth="1"/>
    <col min="11778" max="11778" width="34.5703125" style="81" customWidth="1"/>
    <col min="11779" max="11779" width="16.42578125" style="81" customWidth="1"/>
    <col min="11780" max="11780" width="11.28515625" style="81" customWidth="1"/>
    <col min="11781" max="11781" width="12.140625" style="81" customWidth="1"/>
    <col min="11782" max="11782" width="10.42578125" style="81" customWidth="1"/>
    <col min="11783" max="11784" width="10.7109375" style="81" customWidth="1"/>
    <col min="11785" max="11785" width="10.28515625" style="81" customWidth="1"/>
    <col min="11786" max="11786" width="10.140625" style="81"/>
    <col min="11787" max="11787" width="10.140625" style="81" customWidth="1"/>
    <col min="11788" max="11791" width="10.140625" style="81"/>
    <col min="11792" max="11792" width="13.7109375" style="81" bestFit="1" customWidth="1"/>
    <col min="11793" max="12032" width="10.140625" style="81"/>
    <col min="12033" max="12033" width="3.85546875" style="81" customWidth="1"/>
    <col min="12034" max="12034" width="34.5703125" style="81" customWidth="1"/>
    <col min="12035" max="12035" width="16.42578125" style="81" customWidth="1"/>
    <col min="12036" max="12036" width="11.28515625" style="81" customWidth="1"/>
    <col min="12037" max="12037" width="12.140625" style="81" customWidth="1"/>
    <col min="12038" max="12038" width="10.42578125" style="81" customWidth="1"/>
    <col min="12039" max="12040" width="10.7109375" style="81" customWidth="1"/>
    <col min="12041" max="12041" width="10.28515625" style="81" customWidth="1"/>
    <col min="12042" max="12042" width="10.140625" style="81"/>
    <col min="12043" max="12043" width="10.140625" style="81" customWidth="1"/>
    <col min="12044" max="12047" width="10.140625" style="81"/>
    <col min="12048" max="12048" width="13.7109375" style="81" bestFit="1" customWidth="1"/>
    <col min="12049" max="12288" width="10.140625" style="81"/>
    <col min="12289" max="12289" width="3.85546875" style="81" customWidth="1"/>
    <col min="12290" max="12290" width="34.5703125" style="81" customWidth="1"/>
    <col min="12291" max="12291" width="16.42578125" style="81" customWidth="1"/>
    <col min="12292" max="12292" width="11.28515625" style="81" customWidth="1"/>
    <col min="12293" max="12293" width="12.140625" style="81" customWidth="1"/>
    <col min="12294" max="12294" width="10.42578125" style="81" customWidth="1"/>
    <col min="12295" max="12296" width="10.7109375" style="81" customWidth="1"/>
    <col min="12297" max="12297" width="10.28515625" style="81" customWidth="1"/>
    <col min="12298" max="12298" width="10.140625" style="81"/>
    <col min="12299" max="12299" width="10.140625" style="81" customWidth="1"/>
    <col min="12300" max="12303" width="10.140625" style="81"/>
    <col min="12304" max="12304" width="13.7109375" style="81" bestFit="1" customWidth="1"/>
    <col min="12305" max="12544" width="10.140625" style="81"/>
    <col min="12545" max="12545" width="3.85546875" style="81" customWidth="1"/>
    <col min="12546" max="12546" width="34.5703125" style="81" customWidth="1"/>
    <col min="12547" max="12547" width="16.42578125" style="81" customWidth="1"/>
    <col min="12548" max="12548" width="11.28515625" style="81" customWidth="1"/>
    <col min="12549" max="12549" width="12.140625" style="81" customWidth="1"/>
    <col min="12550" max="12550" width="10.42578125" style="81" customWidth="1"/>
    <col min="12551" max="12552" width="10.7109375" style="81" customWidth="1"/>
    <col min="12553" max="12553" width="10.28515625" style="81" customWidth="1"/>
    <col min="12554" max="12554" width="10.140625" style="81"/>
    <col min="12555" max="12555" width="10.140625" style="81" customWidth="1"/>
    <col min="12556" max="12559" width="10.140625" style="81"/>
    <col min="12560" max="12560" width="13.7109375" style="81" bestFit="1" customWidth="1"/>
    <col min="12561" max="12800" width="10.140625" style="81"/>
    <col min="12801" max="12801" width="3.85546875" style="81" customWidth="1"/>
    <col min="12802" max="12802" width="34.5703125" style="81" customWidth="1"/>
    <col min="12803" max="12803" width="16.42578125" style="81" customWidth="1"/>
    <col min="12804" max="12804" width="11.28515625" style="81" customWidth="1"/>
    <col min="12805" max="12805" width="12.140625" style="81" customWidth="1"/>
    <col min="12806" max="12806" width="10.42578125" style="81" customWidth="1"/>
    <col min="12807" max="12808" width="10.7109375" style="81" customWidth="1"/>
    <col min="12809" max="12809" width="10.28515625" style="81" customWidth="1"/>
    <col min="12810" max="12810" width="10.140625" style="81"/>
    <col min="12811" max="12811" width="10.140625" style="81" customWidth="1"/>
    <col min="12812" max="12815" width="10.140625" style="81"/>
    <col min="12816" max="12816" width="13.7109375" style="81" bestFit="1" customWidth="1"/>
    <col min="12817" max="13056" width="10.140625" style="81"/>
    <col min="13057" max="13057" width="3.85546875" style="81" customWidth="1"/>
    <col min="13058" max="13058" width="34.5703125" style="81" customWidth="1"/>
    <col min="13059" max="13059" width="16.42578125" style="81" customWidth="1"/>
    <col min="13060" max="13060" width="11.28515625" style="81" customWidth="1"/>
    <col min="13061" max="13061" width="12.140625" style="81" customWidth="1"/>
    <col min="13062" max="13062" width="10.42578125" style="81" customWidth="1"/>
    <col min="13063" max="13064" width="10.7109375" style="81" customWidth="1"/>
    <col min="13065" max="13065" width="10.28515625" style="81" customWidth="1"/>
    <col min="13066" max="13066" width="10.140625" style="81"/>
    <col min="13067" max="13067" width="10.140625" style="81" customWidth="1"/>
    <col min="13068" max="13071" width="10.140625" style="81"/>
    <col min="13072" max="13072" width="13.7109375" style="81" bestFit="1" customWidth="1"/>
    <col min="13073" max="13312" width="10.140625" style="81"/>
    <col min="13313" max="13313" width="3.85546875" style="81" customWidth="1"/>
    <col min="13314" max="13314" width="34.5703125" style="81" customWidth="1"/>
    <col min="13315" max="13315" width="16.42578125" style="81" customWidth="1"/>
    <col min="13316" max="13316" width="11.28515625" style="81" customWidth="1"/>
    <col min="13317" max="13317" width="12.140625" style="81" customWidth="1"/>
    <col min="13318" max="13318" width="10.42578125" style="81" customWidth="1"/>
    <col min="13319" max="13320" width="10.7109375" style="81" customWidth="1"/>
    <col min="13321" max="13321" width="10.28515625" style="81" customWidth="1"/>
    <col min="13322" max="13322" width="10.140625" style="81"/>
    <col min="13323" max="13323" width="10.140625" style="81" customWidth="1"/>
    <col min="13324" max="13327" width="10.140625" style="81"/>
    <col min="13328" max="13328" width="13.7109375" style="81" bestFit="1" customWidth="1"/>
    <col min="13329" max="13568" width="10.140625" style="81"/>
    <col min="13569" max="13569" width="3.85546875" style="81" customWidth="1"/>
    <col min="13570" max="13570" width="34.5703125" style="81" customWidth="1"/>
    <col min="13571" max="13571" width="16.42578125" style="81" customWidth="1"/>
    <col min="13572" max="13572" width="11.28515625" style="81" customWidth="1"/>
    <col min="13573" max="13573" width="12.140625" style="81" customWidth="1"/>
    <col min="13574" max="13574" width="10.42578125" style="81" customWidth="1"/>
    <col min="13575" max="13576" width="10.7109375" style="81" customWidth="1"/>
    <col min="13577" max="13577" width="10.28515625" style="81" customWidth="1"/>
    <col min="13578" max="13578" width="10.140625" style="81"/>
    <col min="13579" max="13579" width="10.140625" style="81" customWidth="1"/>
    <col min="13580" max="13583" width="10.140625" style="81"/>
    <col min="13584" max="13584" width="13.7109375" style="81" bestFit="1" customWidth="1"/>
    <col min="13585" max="13824" width="10.140625" style="81"/>
    <col min="13825" max="13825" width="3.85546875" style="81" customWidth="1"/>
    <col min="13826" max="13826" width="34.5703125" style="81" customWidth="1"/>
    <col min="13827" max="13827" width="16.42578125" style="81" customWidth="1"/>
    <col min="13828" max="13828" width="11.28515625" style="81" customWidth="1"/>
    <col min="13829" max="13829" width="12.140625" style="81" customWidth="1"/>
    <col min="13830" max="13830" width="10.42578125" style="81" customWidth="1"/>
    <col min="13831" max="13832" width="10.7109375" style="81" customWidth="1"/>
    <col min="13833" max="13833" width="10.28515625" style="81" customWidth="1"/>
    <col min="13834" max="13834" width="10.140625" style="81"/>
    <col min="13835" max="13835" width="10.140625" style="81" customWidth="1"/>
    <col min="13836" max="13839" width="10.140625" style="81"/>
    <col min="13840" max="13840" width="13.7109375" style="81" bestFit="1" customWidth="1"/>
    <col min="13841" max="14080" width="10.140625" style="81"/>
    <col min="14081" max="14081" width="3.85546875" style="81" customWidth="1"/>
    <col min="14082" max="14082" width="34.5703125" style="81" customWidth="1"/>
    <col min="14083" max="14083" width="16.42578125" style="81" customWidth="1"/>
    <col min="14084" max="14084" width="11.28515625" style="81" customWidth="1"/>
    <col min="14085" max="14085" width="12.140625" style="81" customWidth="1"/>
    <col min="14086" max="14086" width="10.42578125" style="81" customWidth="1"/>
    <col min="14087" max="14088" width="10.7109375" style="81" customWidth="1"/>
    <col min="14089" max="14089" width="10.28515625" style="81" customWidth="1"/>
    <col min="14090" max="14090" width="10.140625" style="81"/>
    <col min="14091" max="14091" width="10.140625" style="81" customWidth="1"/>
    <col min="14092" max="14095" width="10.140625" style="81"/>
    <col min="14096" max="14096" width="13.7109375" style="81" bestFit="1" customWidth="1"/>
    <col min="14097" max="14336" width="10.140625" style="81"/>
    <col min="14337" max="14337" width="3.85546875" style="81" customWidth="1"/>
    <col min="14338" max="14338" width="34.5703125" style="81" customWidth="1"/>
    <col min="14339" max="14339" width="16.42578125" style="81" customWidth="1"/>
    <col min="14340" max="14340" width="11.28515625" style="81" customWidth="1"/>
    <col min="14341" max="14341" width="12.140625" style="81" customWidth="1"/>
    <col min="14342" max="14342" width="10.42578125" style="81" customWidth="1"/>
    <col min="14343" max="14344" width="10.7109375" style="81" customWidth="1"/>
    <col min="14345" max="14345" width="10.28515625" style="81" customWidth="1"/>
    <col min="14346" max="14346" width="10.140625" style="81"/>
    <col min="14347" max="14347" width="10.140625" style="81" customWidth="1"/>
    <col min="14348" max="14351" width="10.140625" style="81"/>
    <col min="14352" max="14352" width="13.7109375" style="81" bestFit="1" customWidth="1"/>
    <col min="14353" max="14592" width="10.140625" style="81"/>
    <col min="14593" max="14593" width="3.85546875" style="81" customWidth="1"/>
    <col min="14594" max="14594" width="34.5703125" style="81" customWidth="1"/>
    <col min="14595" max="14595" width="16.42578125" style="81" customWidth="1"/>
    <col min="14596" max="14596" width="11.28515625" style="81" customWidth="1"/>
    <col min="14597" max="14597" width="12.140625" style="81" customWidth="1"/>
    <col min="14598" max="14598" width="10.42578125" style="81" customWidth="1"/>
    <col min="14599" max="14600" width="10.7109375" style="81" customWidth="1"/>
    <col min="14601" max="14601" width="10.28515625" style="81" customWidth="1"/>
    <col min="14602" max="14602" width="10.140625" style="81"/>
    <col min="14603" max="14603" width="10.140625" style="81" customWidth="1"/>
    <col min="14604" max="14607" width="10.140625" style="81"/>
    <col min="14608" max="14608" width="13.7109375" style="81" bestFit="1" customWidth="1"/>
    <col min="14609" max="14848" width="10.140625" style="81"/>
    <col min="14849" max="14849" width="3.85546875" style="81" customWidth="1"/>
    <col min="14850" max="14850" width="34.5703125" style="81" customWidth="1"/>
    <col min="14851" max="14851" width="16.42578125" style="81" customWidth="1"/>
    <col min="14852" max="14852" width="11.28515625" style="81" customWidth="1"/>
    <col min="14853" max="14853" width="12.140625" style="81" customWidth="1"/>
    <col min="14854" max="14854" width="10.42578125" style="81" customWidth="1"/>
    <col min="14855" max="14856" width="10.7109375" style="81" customWidth="1"/>
    <col min="14857" max="14857" width="10.28515625" style="81" customWidth="1"/>
    <col min="14858" max="14858" width="10.140625" style="81"/>
    <col min="14859" max="14859" width="10.140625" style="81" customWidth="1"/>
    <col min="14860" max="14863" width="10.140625" style="81"/>
    <col min="14864" max="14864" width="13.7109375" style="81" bestFit="1" customWidth="1"/>
    <col min="14865" max="15104" width="10.140625" style="81"/>
    <col min="15105" max="15105" width="3.85546875" style="81" customWidth="1"/>
    <col min="15106" max="15106" width="34.5703125" style="81" customWidth="1"/>
    <col min="15107" max="15107" width="16.42578125" style="81" customWidth="1"/>
    <col min="15108" max="15108" width="11.28515625" style="81" customWidth="1"/>
    <col min="15109" max="15109" width="12.140625" style="81" customWidth="1"/>
    <col min="15110" max="15110" width="10.42578125" style="81" customWidth="1"/>
    <col min="15111" max="15112" width="10.7109375" style="81" customWidth="1"/>
    <col min="15113" max="15113" width="10.28515625" style="81" customWidth="1"/>
    <col min="15114" max="15114" width="10.140625" style="81"/>
    <col min="15115" max="15115" width="10.140625" style="81" customWidth="1"/>
    <col min="15116" max="15119" width="10.140625" style="81"/>
    <col min="15120" max="15120" width="13.7109375" style="81" bestFit="1" customWidth="1"/>
    <col min="15121" max="15360" width="10.140625" style="81"/>
    <col min="15361" max="15361" width="3.85546875" style="81" customWidth="1"/>
    <col min="15362" max="15362" width="34.5703125" style="81" customWidth="1"/>
    <col min="15363" max="15363" width="16.42578125" style="81" customWidth="1"/>
    <col min="15364" max="15364" width="11.28515625" style="81" customWidth="1"/>
    <col min="15365" max="15365" width="12.140625" style="81" customWidth="1"/>
    <col min="15366" max="15366" width="10.42578125" style="81" customWidth="1"/>
    <col min="15367" max="15368" width="10.7109375" style="81" customWidth="1"/>
    <col min="15369" max="15369" width="10.28515625" style="81" customWidth="1"/>
    <col min="15370" max="15370" width="10.140625" style="81"/>
    <col min="15371" max="15371" width="10.140625" style="81" customWidth="1"/>
    <col min="15372" max="15375" width="10.140625" style="81"/>
    <col min="15376" max="15376" width="13.7109375" style="81" bestFit="1" customWidth="1"/>
    <col min="15377" max="15616" width="10.140625" style="81"/>
    <col min="15617" max="15617" width="3.85546875" style="81" customWidth="1"/>
    <col min="15618" max="15618" width="34.5703125" style="81" customWidth="1"/>
    <col min="15619" max="15619" width="16.42578125" style="81" customWidth="1"/>
    <col min="15620" max="15620" width="11.28515625" style="81" customWidth="1"/>
    <col min="15621" max="15621" width="12.140625" style="81" customWidth="1"/>
    <col min="15622" max="15622" width="10.42578125" style="81" customWidth="1"/>
    <col min="15623" max="15624" width="10.7109375" style="81" customWidth="1"/>
    <col min="15625" max="15625" width="10.28515625" style="81" customWidth="1"/>
    <col min="15626" max="15626" width="10.140625" style="81"/>
    <col min="15627" max="15627" width="10.140625" style="81" customWidth="1"/>
    <col min="15628" max="15631" width="10.140625" style="81"/>
    <col min="15632" max="15632" width="13.7109375" style="81" bestFit="1" customWidth="1"/>
    <col min="15633" max="15872" width="10.140625" style="81"/>
    <col min="15873" max="15873" width="3.85546875" style="81" customWidth="1"/>
    <col min="15874" max="15874" width="34.5703125" style="81" customWidth="1"/>
    <col min="15875" max="15875" width="16.42578125" style="81" customWidth="1"/>
    <col min="15876" max="15876" width="11.28515625" style="81" customWidth="1"/>
    <col min="15877" max="15877" width="12.140625" style="81" customWidth="1"/>
    <col min="15878" max="15878" width="10.42578125" style="81" customWidth="1"/>
    <col min="15879" max="15880" width="10.7109375" style="81" customWidth="1"/>
    <col min="15881" max="15881" width="10.28515625" style="81" customWidth="1"/>
    <col min="15882" max="15882" width="10.140625" style="81"/>
    <col min="15883" max="15883" width="10.140625" style="81" customWidth="1"/>
    <col min="15884" max="15887" width="10.140625" style="81"/>
    <col min="15888" max="15888" width="13.7109375" style="81" bestFit="1" customWidth="1"/>
    <col min="15889" max="16128" width="10.140625" style="81"/>
    <col min="16129" max="16129" width="3.85546875" style="81" customWidth="1"/>
    <col min="16130" max="16130" width="34.5703125" style="81" customWidth="1"/>
    <col min="16131" max="16131" width="16.42578125" style="81" customWidth="1"/>
    <col min="16132" max="16132" width="11.28515625" style="81" customWidth="1"/>
    <col min="16133" max="16133" width="12.140625" style="81" customWidth="1"/>
    <col min="16134" max="16134" width="10.42578125" style="81" customWidth="1"/>
    <col min="16135" max="16136" width="10.7109375" style="81" customWidth="1"/>
    <col min="16137" max="16137" width="10.28515625" style="81" customWidth="1"/>
    <col min="16138" max="16138" width="10.140625" style="81"/>
    <col min="16139" max="16139" width="10.140625" style="81" customWidth="1"/>
    <col min="16140" max="16143" width="10.140625" style="81"/>
    <col min="16144" max="16144" width="13.7109375" style="81" bestFit="1" customWidth="1"/>
    <col min="16145" max="16384" width="10.140625" style="81"/>
  </cols>
  <sheetData>
    <row r="1" spans="1:21" hidden="1"/>
    <row r="2" spans="1:21" ht="13.5" hidden="1" thickBot="1">
      <c r="B2" s="91"/>
      <c r="C2" s="82"/>
      <c r="D2" s="83"/>
      <c r="E2" s="82"/>
      <c r="F2" s="84"/>
      <c r="G2" s="85"/>
      <c r="H2" s="86"/>
      <c r="I2" s="87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</row>
    <row r="3" spans="1:21" ht="17.649999999999999" customHeight="1">
      <c r="A3" s="237" t="s">
        <v>9182</v>
      </c>
      <c r="B3" s="330" t="s">
        <v>57</v>
      </c>
      <c r="C3" s="247" t="s">
        <v>21764</v>
      </c>
      <c r="D3" s="331"/>
      <c r="E3" s="332"/>
      <c r="F3" s="333"/>
      <c r="G3" s="334"/>
      <c r="H3" s="335"/>
      <c r="I3" s="336"/>
      <c r="J3" s="337"/>
      <c r="K3" s="337"/>
      <c r="L3" s="337"/>
      <c r="M3" s="337"/>
      <c r="N3" s="337"/>
      <c r="O3" s="337"/>
      <c r="P3" s="337"/>
      <c r="Q3" s="337"/>
      <c r="R3" s="337"/>
      <c r="S3" s="337"/>
      <c r="T3" s="337"/>
      <c r="U3" s="338"/>
    </row>
    <row r="4" spans="1:21" ht="17.649999999999999" customHeight="1">
      <c r="A4" s="237" t="s">
        <v>9182</v>
      </c>
      <c r="B4" s="239" t="s">
        <v>9167</v>
      </c>
      <c r="C4" s="104" t="s">
        <v>21765</v>
      </c>
      <c r="D4" s="105"/>
      <c r="E4" s="106"/>
      <c r="F4" s="107"/>
      <c r="G4" s="108"/>
      <c r="H4" s="109"/>
      <c r="I4" s="110"/>
      <c r="J4" s="90"/>
      <c r="K4" s="90"/>
      <c r="L4" s="90"/>
      <c r="M4" s="90"/>
      <c r="N4" s="90"/>
      <c r="O4" s="90"/>
      <c r="P4" s="90"/>
      <c r="Q4" s="90"/>
      <c r="R4" s="90"/>
      <c r="S4" s="90"/>
      <c r="T4" s="90"/>
      <c r="U4" s="339"/>
    </row>
    <row r="5" spans="1:21" ht="17.649999999999999" customHeight="1">
      <c r="A5" s="237" t="s">
        <v>9182</v>
      </c>
      <c r="B5" s="240" t="s">
        <v>58</v>
      </c>
      <c r="C5" s="111" t="s">
        <v>21766</v>
      </c>
      <c r="D5" s="105"/>
      <c r="E5" s="106"/>
      <c r="F5" s="107"/>
      <c r="G5" s="108"/>
      <c r="H5" s="109"/>
      <c r="I5" s="11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339"/>
    </row>
    <row r="6" spans="1:21" ht="17.649999999999999" customHeight="1">
      <c r="B6" s="239" t="s">
        <v>59</v>
      </c>
      <c r="C6" s="104" t="s">
        <v>14563</v>
      </c>
      <c r="D6" s="105"/>
      <c r="E6" s="106"/>
      <c r="F6" s="107"/>
      <c r="G6" s="108"/>
      <c r="H6" s="109"/>
      <c r="I6" s="11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339"/>
    </row>
    <row r="7" spans="1:21" ht="17.649999999999999" customHeight="1">
      <c r="B7" s="240" t="s">
        <v>2</v>
      </c>
      <c r="C7" s="111" t="s">
        <v>21768</v>
      </c>
      <c r="D7" s="105"/>
      <c r="E7" s="106"/>
      <c r="F7" s="107"/>
      <c r="G7" s="108"/>
      <c r="H7" s="109"/>
      <c r="I7" s="110"/>
      <c r="J7" s="90"/>
      <c r="K7" s="90"/>
      <c r="L7" s="90"/>
      <c r="M7" s="90"/>
      <c r="N7" s="90"/>
      <c r="O7" s="90"/>
      <c r="P7" s="90"/>
      <c r="Q7" s="90"/>
      <c r="R7" s="90"/>
      <c r="S7" s="90"/>
      <c r="T7" s="90"/>
      <c r="U7" s="339"/>
    </row>
    <row r="8" spans="1:21" ht="17.649999999999999" customHeight="1">
      <c r="A8" s="237" t="s">
        <v>9182</v>
      </c>
      <c r="B8" s="340" t="s">
        <v>65</v>
      </c>
      <c r="C8" s="111" t="s">
        <v>21767</v>
      </c>
      <c r="D8" s="105"/>
      <c r="E8" s="106"/>
      <c r="F8" s="107"/>
      <c r="G8" s="108"/>
      <c r="H8" s="109"/>
      <c r="I8" s="110"/>
      <c r="J8" s="90"/>
      <c r="K8" s="90"/>
      <c r="L8" s="90"/>
      <c r="M8" s="90"/>
      <c r="N8" s="90"/>
      <c r="O8" s="90"/>
      <c r="P8" s="90"/>
      <c r="Q8" s="90"/>
      <c r="R8" s="90"/>
      <c r="S8" s="90"/>
      <c r="T8" s="90"/>
      <c r="U8" s="339"/>
    </row>
    <row r="9" spans="1:21" ht="17.649999999999999" customHeight="1">
      <c r="A9" s="237"/>
      <c r="B9" s="340"/>
      <c r="C9" s="111"/>
      <c r="D9" s="105"/>
      <c r="E9" s="106"/>
      <c r="F9" s="107"/>
      <c r="G9" s="108"/>
      <c r="H9" s="109"/>
      <c r="I9" s="11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339"/>
    </row>
    <row r="10" spans="1:21" ht="17.649999999999999" customHeight="1">
      <c r="B10" s="943" t="s">
        <v>128</v>
      </c>
      <c r="C10" s="944"/>
      <c r="D10" s="944"/>
      <c r="E10" s="944"/>
      <c r="F10" s="944"/>
      <c r="G10" s="944"/>
      <c r="H10" s="944"/>
      <c r="I10" s="944"/>
      <c r="J10" s="944"/>
      <c r="K10" s="944"/>
      <c r="L10" s="944"/>
      <c r="M10" s="944"/>
      <c r="N10" s="944"/>
      <c r="O10" s="944"/>
      <c r="P10" s="944"/>
      <c r="Q10" s="944"/>
      <c r="R10" s="944"/>
      <c r="S10" s="944"/>
      <c r="T10" s="944"/>
      <c r="U10" s="945"/>
    </row>
    <row r="11" spans="1:21" ht="17.649999999999999" customHeight="1">
      <c r="B11" s="341"/>
      <c r="C11" s="342"/>
      <c r="D11" s="342"/>
      <c r="E11" s="342"/>
      <c r="F11" s="342"/>
      <c r="G11" s="342"/>
      <c r="H11" s="342"/>
      <c r="I11" s="342"/>
      <c r="J11" s="342"/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3"/>
    </row>
    <row r="12" spans="1:21" ht="50.25" customHeight="1">
      <c r="B12" s="957" t="s">
        <v>73</v>
      </c>
      <c r="C12" s="958"/>
      <c r="D12" s="958" t="s">
        <v>97</v>
      </c>
      <c r="E12" s="958"/>
      <c r="F12" s="958"/>
      <c r="G12" s="948" t="s">
        <v>17980</v>
      </c>
      <c r="H12" s="948"/>
      <c r="I12" s="948"/>
      <c r="J12" s="948" t="s">
        <v>93</v>
      </c>
      <c r="K12" s="948"/>
      <c r="L12" s="948"/>
      <c r="M12" s="948" t="s">
        <v>91</v>
      </c>
      <c r="N12" s="948"/>
      <c r="O12" s="948"/>
      <c r="P12" s="948" t="s">
        <v>99</v>
      </c>
      <c r="Q12" s="948"/>
      <c r="R12" s="949"/>
      <c r="S12" s="948" t="s">
        <v>92</v>
      </c>
      <c r="T12" s="948"/>
      <c r="U12" s="959"/>
    </row>
    <row r="13" spans="1:21" ht="17.649999999999999" customHeight="1">
      <c r="B13" s="344" t="s">
        <v>74</v>
      </c>
      <c r="C13" s="125" t="s">
        <v>102</v>
      </c>
      <c r="D13" s="92" t="s">
        <v>75</v>
      </c>
      <c r="E13" s="93" t="s">
        <v>76</v>
      </c>
      <c r="F13" s="93" t="s">
        <v>77</v>
      </c>
      <c r="G13" s="93" t="s">
        <v>75</v>
      </c>
      <c r="H13" s="93" t="s">
        <v>76</v>
      </c>
      <c r="I13" s="93" t="s">
        <v>77</v>
      </c>
      <c r="J13" s="93" t="s">
        <v>75</v>
      </c>
      <c r="K13" s="93" t="s">
        <v>76</v>
      </c>
      <c r="L13" s="93" t="s">
        <v>77</v>
      </c>
      <c r="M13" s="93" t="s">
        <v>75</v>
      </c>
      <c r="N13" s="93" t="s">
        <v>76</v>
      </c>
      <c r="O13" s="93" t="s">
        <v>77</v>
      </c>
      <c r="P13" s="93" t="s">
        <v>75</v>
      </c>
      <c r="Q13" s="93" t="s">
        <v>76</v>
      </c>
      <c r="R13" s="94" t="s">
        <v>77</v>
      </c>
      <c r="S13" s="93" t="s">
        <v>75</v>
      </c>
      <c r="T13" s="93" t="s">
        <v>76</v>
      </c>
      <c r="U13" s="345" t="s">
        <v>77</v>
      </c>
    </row>
    <row r="14" spans="1:21" ht="17.649999999999999" customHeight="1">
      <c r="B14" s="346" t="s">
        <v>78</v>
      </c>
      <c r="C14" s="97">
        <v>4</v>
      </c>
      <c r="D14" s="96">
        <v>3</v>
      </c>
      <c r="E14" s="97">
        <v>4</v>
      </c>
      <c r="F14" s="97">
        <v>5.5</v>
      </c>
      <c r="G14" s="97">
        <v>3.8</v>
      </c>
      <c r="H14" s="97">
        <v>4.01</v>
      </c>
      <c r="I14" s="97">
        <v>4.67</v>
      </c>
      <c r="J14" s="97">
        <v>3.43</v>
      </c>
      <c r="K14" s="97">
        <v>4.93</v>
      </c>
      <c r="L14" s="97">
        <v>6.71</v>
      </c>
      <c r="M14" s="97">
        <v>5.29</v>
      </c>
      <c r="N14" s="97">
        <v>5.92</v>
      </c>
      <c r="O14" s="97">
        <v>7.93</v>
      </c>
      <c r="P14" s="97">
        <v>4</v>
      </c>
      <c r="Q14" s="97">
        <v>5.52</v>
      </c>
      <c r="R14" s="98" t="s">
        <v>79</v>
      </c>
      <c r="S14" s="97">
        <v>1.5</v>
      </c>
      <c r="T14" s="97">
        <v>3.45</v>
      </c>
      <c r="U14" s="347">
        <v>4.49</v>
      </c>
    </row>
    <row r="15" spans="1:21" ht="17.649999999999999" customHeight="1">
      <c r="B15" s="346" t="s">
        <v>95</v>
      </c>
      <c r="C15" s="97">
        <v>0.8</v>
      </c>
      <c r="D15" s="96">
        <v>0.8</v>
      </c>
      <c r="E15" s="97">
        <v>0.8</v>
      </c>
      <c r="F15" s="97">
        <v>1</v>
      </c>
      <c r="G15" s="97">
        <v>0.32</v>
      </c>
      <c r="H15" s="97">
        <v>0.4</v>
      </c>
      <c r="I15" s="97">
        <v>0.74</v>
      </c>
      <c r="J15" s="97">
        <v>0.28000000000000003</v>
      </c>
      <c r="K15" s="97">
        <v>0.49</v>
      </c>
      <c r="L15" s="97">
        <v>0.75</v>
      </c>
      <c r="M15" s="97">
        <v>0.25</v>
      </c>
      <c r="N15" s="97">
        <v>0.51</v>
      </c>
      <c r="O15" s="97">
        <v>0.56000000000000005</v>
      </c>
      <c r="P15" s="97">
        <v>0.81</v>
      </c>
      <c r="Q15" s="97">
        <v>1.22</v>
      </c>
      <c r="R15" s="98">
        <v>1.99</v>
      </c>
      <c r="S15" s="97">
        <v>0.3</v>
      </c>
      <c r="T15" s="97">
        <v>0.48</v>
      </c>
      <c r="U15" s="347">
        <v>0.82</v>
      </c>
    </row>
    <row r="16" spans="1:21" ht="17.649999999999999" customHeight="1">
      <c r="B16" s="346" t="s">
        <v>80</v>
      </c>
      <c r="C16" s="97">
        <v>1.27</v>
      </c>
      <c r="D16" s="96">
        <v>0.97</v>
      </c>
      <c r="E16" s="97">
        <v>1.27</v>
      </c>
      <c r="F16" s="97">
        <v>1.27</v>
      </c>
      <c r="G16" s="97">
        <v>0.5</v>
      </c>
      <c r="H16" s="97">
        <v>0.56000000000000005</v>
      </c>
      <c r="I16" s="97">
        <v>0.97</v>
      </c>
      <c r="J16" s="97">
        <v>1</v>
      </c>
      <c r="K16" s="97">
        <v>1.39</v>
      </c>
      <c r="L16" s="97">
        <v>1.74</v>
      </c>
      <c r="M16" s="97">
        <v>1</v>
      </c>
      <c r="N16" s="97">
        <v>1.48</v>
      </c>
      <c r="O16" s="97">
        <v>1.97</v>
      </c>
      <c r="P16" s="97">
        <v>1.46</v>
      </c>
      <c r="Q16" s="97">
        <v>2.3199999999999998</v>
      </c>
      <c r="R16" s="98">
        <v>3.16</v>
      </c>
      <c r="S16" s="97">
        <v>0.56000000000000005</v>
      </c>
      <c r="T16" s="97">
        <v>0.85</v>
      </c>
      <c r="U16" s="347">
        <v>0.89</v>
      </c>
    </row>
    <row r="17" spans="2:21" ht="17.649999999999999" customHeight="1">
      <c r="B17" s="346" t="s">
        <v>81</v>
      </c>
      <c r="C17" s="97">
        <v>1.23</v>
      </c>
      <c r="D17" s="96">
        <v>0.59</v>
      </c>
      <c r="E17" s="97">
        <v>1.23</v>
      </c>
      <c r="F17" s="97">
        <v>1.39</v>
      </c>
      <c r="G17" s="97">
        <v>1.02</v>
      </c>
      <c r="H17" s="97">
        <v>1.1100000000000001</v>
      </c>
      <c r="I17" s="97">
        <v>1.21</v>
      </c>
      <c r="J17" s="97">
        <v>0.94</v>
      </c>
      <c r="K17" s="97">
        <v>0.99</v>
      </c>
      <c r="L17" s="97">
        <v>1.17</v>
      </c>
      <c r="M17" s="97">
        <v>1.01</v>
      </c>
      <c r="N17" s="97">
        <v>1.07</v>
      </c>
      <c r="O17" s="97">
        <v>1.1100000000000001</v>
      </c>
      <c r="P17" s="97">
        <v>0.94</v>
      </c>
      <c r="Q17" s="97">
        <v>1.02</v>
      </c>
      <c r="R17" s="98">
        <v>1.33</v>
      </c>
      <c r="S17" s="97">
        <v>0.85</v>
      </c>
      <c r="T17" s="97">
        <v>0.85</v>
      </c>
      <c r="U17" s="347">
        <v>1.1100000000000001</v>
      </c>
    </row>
    <row r="18" spans="2:21" ht="17.649999999999999" customHeight="1">
      <c r="B18" s="346" t="s">
        <v>82</v>
      </c>
      <c r="C18" s="97">
        <v>7.4</v>
      </c>
      <c r="D18" s="96">
        <v>6.16</v>
      </c>
      <c r="E18" s="97">
        <v>7.4</v>
      </c>
      <c r="F18" s="97">
        <v>8.9600000000000009</v>
      </c>
      <c r="G18" s="97">
        <v>6.64</v>
      </c>
      <c r="H18" s="97">
        <v>7.3</v>
      </c>
      <c r="I18" s="97">
        <v>8.69</v>
      </c>
      <c r="J18" s="97">
        <v>6.74</v>
      </c>
      <c r="K18" s="97">
        <v>8.0399999999999991</v>
      </c>
      <c r="L18" s="97">
        <v>9.4</v>
      </c>
      <c r="M18" s="97">
        <v>8</v>
      </c>
      <c r="N18" s="97">
        <v>8.31</v>
      </c>
      <c r="O18" s="97">
        <v>9.51</v>
      </c>
      <c r="P18" s="97">
        <v>7.14</v>
      </c>
      <c r="Q18" s="97">
        <v>8.4</v>
      </c>
      <c r="R18" s="98">
        <v>10.43</v>
      </c>
      <c r="S18" s="97">
        <v>3.5</v>
      </c>
      <c r="T18" s="97">
        <v>5.1100000000000003</v>
      </c>
      <c r="U18" s="347">
        <v>6.22</v>
      </c>
    </row>
    <row r="19" spans="2:21" ht="17.649999999999999" customHeight="1">
      <c r="B19" s="459" t="s">
        <v>9284</v>
      </c>
      <c r="C19" s="95">
        <v>6.15</v>
      </c>
      <c r="D19" s="950" t="s">
        <v>83</v>
      </c>
      <c r="E19" s="950"/>
      <c r="F19" s="950"/>
      <c r="G19" s="950"/>
      <c r="H19" s="950"/>
      <c r="I19" s="950"/>
      <c r="J19" s="950"/>
      <c r="K19" s="950"/>
      <c r="L19" s="950"/>
      <c r="M19" s="950"/>
      <c r="N19" s="950"/>
      <c r="O19" s="950"/>
      <c r="P19" s="950"/>
      <c r="Q19" s="950"/>
      <c r="R19" s="950"/>
      <c r="S19" s="950"/>
      <c r="T19" s="950"/>
      <c r="U19" s="951"/>
    </row>
    <row r="20" spans="2:21" ht="17.649999999999999" customHeight="1">
      <c r="B20" s="952" t="s">
        <v>84</v>
      </c>
      <c r="C20" s="953"/>
      <c r="D20" s="953"/>
      <c r="E20" s="953"/>
      <c r="F20" s="348"/>
      <c r="G20" s="954" t="s">
        <v>85</v>
      </c>
      <c r="H20" s="954"/>
      <c r="I20" s="954"/>
      <c r="J20" s="954"/>
      <c r="K20" s="954"/>
      <c r="L20" s="954"/>
      <c r="M20" s="954"/>
      <c r="N20" s="954"/>
      <c r="O20" s="954"/>
      <c r="P20" s="102"/>
      <c r="Q20" s="102"/>
      <c r="R20" s="102"/>
      <c r="S20" s="102"/>
      <c r="T20" s="102"/>
      <c r="U20" s="349"/>
    </row>
    <row r="21" spans="2:21" ht="17.649999999999999" customHeight="1">
      <c r="B21" s="955" t="s">
        <v>94</v>
      </c>
      <c r="C21" s="956"/>
      <c r="D21" s="956"/>
      <c r="E21" s="956"/>
      <c r="F21" s="348"/>
      <c r="G21" s="954" t="s">
        <v>86</v>
      </c>
      <c r="H21" s="954"/>
      <c r="I21" s="954"/>
      <c r="J21" s="954"/>
      <c r="K21" s="954"/>
      <c r="L21" s="954"/>
      <c r="M21" s="328" t="s">
        <v>75</v>
      </c>
      <c r="N21" s="328" t="s">
        <v>76</v>
      </c>
      <c r="O21" s="328" t="s">
        <v>77</v>
      </c>
      <c r="P21" s="102"/>
      <c r="Q21" s="102"/>
      <c r="R21" s="102"/>
      <c r="S21" s="102"/>
      <c r="T21" s="102"/>
      <c r="U21" s="349"/>
    </row>
    <row r="22" spans="2:21" ht="17.649999999999999" customHeight="1">
      <c r="B22" s="936" t="s">
        <v>21755</v>
      </c>
      <c r="C22" s="937"/>
      <c r="D22" s="937"/>
      <c r="E22" s="937"/>
      <c r="F22" s="348"/>
      <c r="G22" s="938" t="s">
        <v>97</v>
      </c>
      <c r="H22" s="938"/>
      <c r="I22" s="938"/>
      <c r="J22" s="938"/>
      <c r="K22" s="938"/>
      <c r="L22" s="938"/>
      <c r="M22" s="100">
        <v>20.34</v>
      </c>
      <c r="N22" s="100">
        <v>22.12</v>
      </c>
      <c r="O22" s="100">
        <v>25</v>
      </c>
      <c r="P22" s="102"/>
      <c r="Q22" s="102"/>
      <c r="R22" s="102"/>
      <c r="S22" s="102"/>
      <c r="T22" s="102"/>
      <c r="U22" s="349"/>
    </row>
    <row r="23" spans="2:21" ht="17.649999999999999" customHeight="1">
      <c r="B23" s="936"/>
      <c r="C23" s="937"/>
      <c r="D23" s="937"/>
      <c r="E23" s="937"/>
      <c r="F23" s="348"/>
      <c r="G23" s="938" t="s">
        <v>98</v>
      </c>
      <c r="H23" s="938"/>
      <c r="I23" s="938"/>
      <c r="J23" s="938"/>
      <c r="K23" s="938"/>
      <c r="L23" s="938"/>
      <c r="M23" s="100">
        <v>19.600000000000001</v>
      </c>
      <c r="N23" s="100">
        <v>20.97</v>
      </c>
      <c r="O23" s="100">
        <v>24.23</v>
      </c>
      <c r="P23" s="102"/>
      <c r="Q23" s="102"/>
      <c r="R23" s="102"/>
      <c r="S23" s="102"/>
      <c r="T23" s="102"/>
      <c r="U23" s="349"/>
    </row>
    <row r="24" spans="2:21" ht="17.649999999999999" customHeight="1">
      <c r="B24" s="939" t="s">
        <v>87</v>
      </c>
      <c r="C24" s="940"/>
      <c r="D24" s="940"/>
      <c r="E24" s="940"/>
      <c r="F24" s="102"/>
      <c r="G24" s="938" t="s">
        <v>96</v>
      </c>
      <c r="H24" s="938"/>
      <c r="I24" s="938"/>
      <c r="J24" s="938"/>
      <c r="K24" s="938"/>
      <c r="L24" s="938"/>
      <c r="M24" s="100">
        <v>20.76</v>
      </c>
      <c r="N24" s="100">
        <v>24.18</v>
      </c>
      <c r="O24" s="100">
        <v>26.44</v>
      </c>
      <c r="P24" s="102"/>
      <c r="Q24" s="102"/>
      <c r="R24" s="102"/>
      <c r="S24" s="102"/>
      <c r="T24" s="102"/>
      <c r="U24" s="349"/>
    </row>
    <row r="25" spans="2:21" ht="17.649999999999999" customHeight="1">
      <c r="B25" s="939"/>
      <c r="C25" s="940"/>
      <c r="D25" s="940"/>
      <c r="E25" s="940"/>
      <c r="F25" s="102"/>
      <c r="G25" s="938" t="s">
        <v>91</v>
      </c>
      <c r="H25" s="938"/>
      <c r="I25" s="938"/>
      <c r="J25" s="938"/>
      <c r="K25" s="938"/>
      <c r="L25" s="938"/>
      <c r="M25" s="100">
        <v>24</v>
      </c>
      <c r="N25" s="100">
        <v>25.84</v>
      </c>
      <c r="O25" s="100">
        <v>27.86</v>
      </c>
      <c r="P25" s="102"/>
      <c r="Q25" s="102"/>
      <c r="R25" s="102"/>
      <c r="S25" s="102"/>
      <c r="T25" s="102"/>
      <c r="U25" s="349"/>
    </row>
    <row r="26" spans="2:21" ht="17.649999999999999" customHeight="1">
      <c r="B26" s="941"/>
      <c r="C26" s="942"/>
      <c r="D26" s="942"/>
      <c r="E26" s="942"/>
      <c r="F26" s="102"/>
      <c r="G26" s="938" t="s">
        <v>99</v>
      </c>
      <c r="H26" s="938"/>
      <c r="I26" s="938"/>
      <c r="J26" s="938"/>
      <c r="K26" s="938"/>
      <c r="L26" s="938"/>
      <c r="M26" s="100">
        <v>22.8</v>
      </c>
      <c r="N26" s="100">
        <v>27.48</v>
      </c>
      <c r="O26" s="100">
        <v>30.95</v>
      </c>
      <c r="P26" s="102"/>
      <c r="Q26" s="102"/>
      <c r="R26" s="102"/>
      <c r="S26" s="102"/>
      <c r="T26" s="102"/>
      <c r="U26" s="349"/>
    </row>
    <row r="27" spans="2:21" ht="17.649999999999999" customHeight="1">
      <c r="B27" s="946" t="s">
        <v>89</v>
      </c>
      <c r="C27" s="947"/>
      <c r="D27" s="947"/>
      <c r="E27" s="947"/>
      <c r="F27" s="102"/>
      <c r="G27" s="938" t="s">
        <v>92</v>
      </c>
      <c r="H27" s="938"/>
      <c r="I27" s="938"/>
      <c r="J27" s="938"/>
      <c r="K27" s="938"/>
      <c r="L27" s="938"/>
      <c r="M27" s="100">
        <v>11.1</v>
      </c>
      <c r="N27" s="100">
        <v>14.02</v>
      </c>
      <c r="O27" s="100">
        <v>16.8</v>
      </c>
      <c r="P27" s="102"/>
      <c r="Q27" s="102"/>
      <c r="R27" s="102"/>
      <c r="S27" s="102"/>
      <c r="T27" s="102"/>
      <c r="U27" s="349"/>
    </row>
    <row r="28" spans="2:21" ht="17.649999999999999" customHeight="1">
      <c r="B28" s="350"/>
      <c r="C28" s="88"/>
      <c r="D28" s="88"/>
      <c r="E28" s="88"/>
      <c r="F28" s="102"/>
      <c r="G28" s="88"/>
      <c r="H28" s="88"/>
      <c r="I28" s="101"/>
      <c r="J28" s="101"/>
      <c r="K28" s="90"/>
      <c r="L28" s="90"/>
      <c r="M28" s="90"/>
      <c r="N28" s="90"/>
      <c r="O28" s="90"/>
      <c r="P28" s="102"/>
      <c r="Q28" s="102"/>
      <c r="R28" s="102"/>
      <c r="S28" s="102"/>
      <c r="T28" s="102"/>
      <c r="U28" s="349"/>
    </row>
    <row r="29" spans="2:21" ht="17.649999999999999" customHeight="1">
      <c r="B29" s="351"/>
      <c r="C29" s="102"/>
      <c r="D29" s="102"/>
      <c r="E29" s="102"/>
      <c r="F29" s="102"/>
      <c r="G29" s="90"/>
      <c r="H29" s="90"/>
      <c r="I29" s="90"/>
      <c r="J29" s="90"/>
      <c r="K29" s="90"/>
      <c r="L29" s="90"/>
      <c r="M29" s="90"/>
      <c r="N29" s="90"/>
      <c r="O29" s="90"/>
      <c r="P29" s="102"/>
      <c r="Q29" s="102"/>
      <c r="R29" s="102"/>
      <c r="S29" s="102"/>
      <c r="T29" s="102"/>
      <c r="U29" s="349"/>
    </row>
    <row r="30" spans="2:21" ht="17.649999999999999" customHeight="1">
      <c r="B30" s="351"/>
      <c r="C30" s="102"/>
      <c r="D30" s="102"/>
      <c r="E30" s="102"/>
      <c r="F30" s="102"/>
      <c r="G30" s="90"/>
      <c r="H30" s="90"/>
      <c r="I30" s="90"/>
      <c r="J30" s="90"/>
      <c r="K30" s="90"/>
      <c r="L30" s="90"/>
      <c r="M30" s="90"/>
      <c r="N30" s="90"/>
      <c r="O30" s="90"/>
      <c r="P30" s="102"/>
      <c r="Q30" s="102"/>
      <c r="R30" s="102"/>
      <c r="S30" s="102"/>
      <c r="T30" s="102"/>
      <c r="U30" s="349"/>
    </row>
    <row r="31" spans="2:21" ht="17.649999999999999" customHeight="1">
      <c r="B31" s="352" t="s">
        <v>88</v>
      </c>
      <c r="C31" s="126">
        <v>0.2288</v>
      </c>
      <c r="D31" s="103"/>
      <c r="E31" s="103"/>
      <c r="F31" s="102"/>
      <c r="G31" s="90"/>
      <c r="H31" s="90"/>
      <c r="I31" s="90"/>
      <c r="J31" s="90"/>
      <c r="K31" s="90"/>
      <c r="L31" s="90"/>
      <c r="M31" s="90"/>
      <c r="N31" s="90"/>
      <c r="O31" s="90"/>
      <c r="P31" s="102"/>
      <c r="Q31" s="102"/>
      <c r="R31" s="102"/>
      <c r="S31" s="102"/>
      <c r="T31" s="102"/>
      <c r="U31" s="349"/>
    </row>
    <row r="32" spans="2:21" ht="17.649999999999999" customHeight="1">
      <c r="B32" s="353" t="s">
        <v>90</v>
      </c>
      <c r="C32" s="329"/>
      <c r="D32" s="329"/>
      <c r="E32" s="329"/>
      <c r="F32" s="102"/>
      <c r="G32" s="90"/>
      <c r="H32" s="90"/>
      <c r="I32" s="90"/>
      <c r="J32" s="90"/>
      <c r="K32" s="90"/>
      <c r="L32" s="90"/>
      <c r="M32" s="90"/>
      <c r="N32" s="90"/>
      <c r="O32" s="90"/>
      <c r="P32" s="102"/>
      <c r="Q32" s="102"/>
      <c r="R32" s="102"/>
      <c r="S32" s="102"/>
      <c r="T32" s="102"/>
      <c r="U32" s="349"/>
    </row>
    <row r="33" spans="2:21" ht="17.649999999999999" customHeight="1">
      <c r="B33" s="758" t="s">
        <v>97</v>
      </c>
      <c r="C33" s="102"/>
      <c r="D33" s="102"/>
      <c r="E33" s="102"/>
      <c r="F33" s="102"/>
      <c r="G33" s="90"/>
      <c r="H33" s="90"/>
      <c r="I33" s="90"/>
      <c r="J33" s="90"/>
      <c r="K33" s="90"/>
      <c r="L33" s="90"/>
      <c r="M33" s="90"/>
      <c r="N33" s="90"/>
      <c r="O33" s="90"/>
      <c r="P33" s="102"/>
      <c r="Q33" s="102"/>
      <c r="R33" s="102"/>
      <c r="S33" s="102"/>
      <c r="T33" s="102"/>
      <c r="U33" s="349"/>
    </row>
    <row r="34" spans="2:21" ht="17.649999999999999" customHeight="1" thickBot="1">
      <c r="B34" s="354" t="s">
        <v>9285</v>
      </c>
      <c r="C34" s="355"/>
      <c r="D34" s="355"/>
      <c r="E34" s="355"/>
      <c r="F34" s="355"/>
      <c r="G34" s="355"/>
      <c r="H34" s="355"/>
      <c r="I34" s="355"/>
      <c r="J34" s="355"/>
      <c r="K34" s="355"/>
      <c r="L34" s="355"/>
      <c r="M34" s="355"/>
      <c r="N34" s="355"/>
      <c r="O34" s="355"/>
      <c r="P34" s="355"/>
      <c r="Q34" s="355"/>
      <c r="R34" s="355"/>
      <c r="S34" s="355"/>
      <c r="T34" s="355"/>
      <c r="U34" s="356" t="s">
        <v>125</v>
      </c>
    </row>
    <row r="35" spans="2:21" ht="18.75" customHeight="1">
      <c r="B35" s="99"/>
      <c r="C35" s="99"/>
      <c r="D35" s="99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</row>
    <row r="36" spans="2:21" ht="18.75" customHeight="1">
      <c r="B36" s="884">
        <v>413990.74</v>
      </c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  <c r="R36" s="99"/>
      <c r="S36" s="99"/>
      <c r="T36" s="99"/>
      <c r="U36" s="99"/>
    </row>
    <row r="37" spans="2:21" ht="18.75" customHeight="1"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</row>
    <row r="38" spans="2:21" ht="18.75" customHeight="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</row>
    <row r="39" spans="2:21" ht="18.75" customHeight="1"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</row>
    <row r="40" spans="2:21" ht="18.75" customHeight="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</row>
    <row r="41" spans="2:21" ht="18.75" customHeight="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</row>
    <row r="42" spans="2:21" ht="18.75" customHeight="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</row>
    <row r="43" spans="2:21" ht="18.75" customHeight="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2:21" ht="18.75" customHeight="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2:21" ht="18.75" customHeight="1">
      <c r="B45" s="89"/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2:21"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2:21"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2:21">
      <c r="B48" s="89"/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2:21">
      <c r="B49" s="89"/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2:21">
      <c r="B50" s="89"/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2:21"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2:21"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2:21">
      <c r="B53" s="89"/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2:21">
      <c r="B54" s="89"/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2:21">
      <c r="B55" s="89"/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2:21"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</row>
    <row r="57" spans="2:21">
      <c r="B57" s="89"/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</row>
    <row r="58" spans="2:21"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</row>
    <row r="59" spans="2:21"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</row>
    <row r="60" spans="2:21">
      <c r="B60" s="89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</row>
    <row r="61" spans="2:21">
      <c r="B61" s="89"/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</row>
  </sheetData>
  <mergeCells count="22">
    <mergeCell ref="G27:L27"/>
    <mergeCell ref="B10:U10"/>
    <mergeCell ref="B27:E27"/>
    <mergeCell ref="G25:L25"/>
    <mergeCell ref="P12:R12"/>
    <mergeCell ref="D19:U19"/>
    <mergeCell ref="B20:E20"/>
    <mergeCell ref="G20:O20"/>
    <mergeCell ref="B21:E21"/>
    <mergeCell ref="G21:L21"/>
    <mergeCell ref="B12:C12"/>
    <mergeCell ref="D12:F12"/>
    <mergeCell ref="G12:I12"/>
    <mergeCell ref="J12:L12"/>
    <mergeCell ref="S12:U12"/>
    <mergeCell ref="M12:O12"/>
    <mergeCell ref="B22:E23"/>
    <mergeCell ref="G22:L22"/>
    <mergeCell ref="G23:L23"/>
    <mergeCell ref="G24:L24"/>
    <mergeCell ref="B24:E26"/>
    <mergeCell ref="G26:L26"/>
  </mergeCells>
  <printOptions horizontalCentered="1"/>
  <pageMargins left="0.39370078740157483" right="0.39370078740157483" top="0.78740157480314965" bottom="0.59055118110236227" header="0.31496062992125984" footer="0.31496062992125984"/>
  <pageSetup paperSize="9" scale="78" orientation="landscape" r:id="rId1"/>
  <headerFooter alignWithMargins="0"/>
  <rowBreaks count="1" manualBreakCount="1">
    <brk id="2" max="16383" man="1"/>
  </rowBreaks>
  <colBreaks count="1" manualBreakCount="1">
    <brk id="1" max="1048575" man="1"/>
  </colBreaks>
  <drawing r:id="rId2"/>
  <legacyDrawing r:id="rId3"/>
  <oleObjects>
    <mc:AlternateContent xmlns:mc="http://schemas.openxmlformats.org/markup-compatibility/2006">
      <mc:Choice Requires="x14">
        <oleObject progId="Microsoft Equation 3.0" shapeId="1025" r:id="rId4">
          <objectPr defaultSize="0" autoPict="0" r:id="rId5">
            <anchor moveWithCells="1" sizeWithCells="1">
              <from>
                <xdr:col>1</xdr:col>
                <xdr:colOff>381000</xdr:colOff>
                <xdr:row>27</xdr:row>
                <xdr:rowOff>57150</xdr:rowOff>
              </from>
              <to>
                <xdr:col>4</xdr:col>
                <xdr:colOff>542925</xdr:colOff>
                <xdr:row>29</xdr:row>
                <xdr:rowOff>133350</xdr:rowOff>
              </to>
            </anchor>
          </objectPr>
        </oleObject>
      </mc:Choice>
      <mc:Fallback>
        <oleObject progId="Microsoft Equation 3.0" shapeId="1025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1E48C-2EB8-4E94-9A34-1F7A39A66D10}">
  <sheetPr>
    <pageSetUpPr fitToPage="1"/>
  </sheetPr>
  <dimension ref="A1:U61"/>
  <sheetViews>
    <sheetView view="pageBreakPreview" topLeftCell="A6" zoomScale="90" zoomScaleNormal="70" zoomScaleSheetLayoutView="90" workbookViewId="0">
      <selection activeCell="C31" sqref="C31"/>
    </sheetView>
  </sheetViews>
  <sheetFormatPr defaultColWidth="10.140625" defaultRowHeight="12.75"/>
  <cols>
    <col min="1" max="1" width="3.85546875" style="81" customWidth="1"/>
    <col min="2" max="2" width="28.140625" style="81" customWidth="1"/>
    <col min="3" max="21" width="7.7109375" style="81" customWidth="1"/>
    <col min="22" max="256" width="10.140625" style="81"/>
    <col min="257" max="257" width="3.85546875" style="81" customWidth="1"/>
    <col min="258" max="258" width="34.5703125" style="81" customWidth="1"/>
    <col min="259" max="259" width="16.42578125" style="81" customWidth="1"/>
    <col min="260" max="260" width="11.28515625" style="81" customWidth="1"/>
    <col min="261" max="261" width="12.140625" style="81" customWidth="1"/>
    <col min="262" max="262" width="10.42578125" style="81" customWidth="1"/>
    <col min="263" max="264" width="10.7109375" style="81" customWidth="1"/>
    <col min="265" max="265" width="10.28515625" style="81" customWidth="1"/>
    <col min="266" max="271" width="10.140625" style="81"/>
    <col min="272" max="272" width="13.7109375" style="81" bestFit="1" customWidth="1"/>
    <col min="273" max="512" width="10.140625" style="81"/>
    <col min="513" max="513" width="3.85546875" style="81" customWidth="1"/>
    <col min="514" max="514" width="34.5703125" style="81" customWidth="1"/>
    <col min="515" max="515" width="16.42578125" style="81" customWidth="1"/>
    <col min="516" max="516" width="11.28515625" style="81" customWidth="1"/>
    <col min="517" max="517" width="12.140625" style="81" customWidth="1"/>
    <col min="518" max="518" width="10.42578125" style="81" customWidth="1"/>
    <col min="519" max="520" width="10.7109375" style="81" customWidth="1"/>
    <col min="521" max="521" width="10.28515625" style="81" customWidth="1"/>
    <col min="522" max="527" width="10.140625" style="81"/>
    <col min="528" max="528" width="13.7109375" style="81" bestFit="1" customWidth="1"/>
    <col min="529" max="768" width="10.140625" style="81"/>
    <col min="769" max="769" width="3.85546875" style="81" customWidth="1"/>
    <col min="770" max="770" width="34.5703125" style="81" customWidth="1"/>
    <col min="771" max="771" width="16.42578125" style="81" customWidth="1"/>
    <col min="772" max="772" width="11.28515625" style="81" customWidth="1"/>
    <col min="773" max="773" width="12.140625" style="81" customWidth="1"/>
    <col min="774" max="774" width="10.42578125" style="81" customWidth="1"/>
    <col min="775" max="776" width="10.7109375" style="81" customWidth="1"/>
    <col min="777" max="777" width="10.28515625" style="81" customWidth="1"/>
    <col min="778" max="783" width="10.140625" style="81"/>
    <col min="784" max="784" width="13.7109375" style="81" bestFit="1" customWidth="1"/>
    <col min="785" max="1024" width="10.140625" style="81"/>
    <col min="1025" max="1025" width="3.85546875" style="81" customWidth="1"/>
    <col min="1026" max="1026" width="34.5703125" style="81" customWidth="1"/>
    <col min="1027" max="1027" width="16.42578125" style="81" customWidth="1"/>
    <col min="1028" max="1028" width="11.28515625" style="81" customWidth="1"/>
    <col min="1029" max="1029" width="12.140625" style="81" customWidth="1"/>
    <col min="1030" max="1030" width="10.42578125" style="81" customWidth="1"/>
    <col min="1031" max="1032" width="10.7109375" style="81" customWidth="1"/>
    <col min="1033" max="1033" width="10.28515625" style="81" customWidth="1"/>
    <col min="1034" max="1039" width="10.140625" style="81"/>
    <col min="1040" max="1040" width="13.7109375" style="81" bestFit="1" customWidth="1"/>
    <col min="1041" max="1280" width="10.140625" style="81"/>
    <col min="1281" max="1281" width="3.85546875" style="81" customWidth="1"/>
    <col min="1282" max="1282" width="34.5703125" style="81" customWidth="1"/>
    <col min="1283" max="1283" width="16.42578125" style="81" customWidth="1"/>
    <col min="1284" max="1284" width="11.28515625" style="81" customWidth="1"/>
    <col min="1285" max="1285" width="12.140625" style="81" customWidth="1"/>
    <col min="1286" max="1286" width="10.42578125" style="81" customWidth="1"/>
    <col min="1287" max="1288" width="10.7109375" style="81" customWidth="1"/>
    <col min="1289" max="1289" width="10.28515625" style="81" customWidth="1"/>
    <col min="1290" max="1295" width="10.140625" style="81"/>
    <col min="1296" max="1296" width="13.7109375" style="81" bestFit="1" customWidth="1"/>
    <col min="1297" max="1536" width="10.140625" style="81"/>
    <col min="1537" max="1537" width="3.85546875" style="81" customWidth="1"/>
    <col min="1538" max="1538" width="34.5703125" style="81" customWidth="1"/>
    <col min="1539" max="1539" width="16.42578125" style="81" customWidth="1"/>
    <col min="1540" max="1540" width="11.28515625" style="81" customWidth="1"/>
    <col min="1541" max="1541" width="12.140625" style="81" customWidth="1"/>
    <col min="1542" max="1542" width="10.42578125" style="81" customWidth="1"/>
    <col min="1543" max="1544" width="10.7109375" style="81" customWidth="1"/>
    <col min="1545" max="1545" width="10.28515625" style="81" customWidth="1"/>
    <col min="1546" max="1551" width="10.140625" style="81"/>
    <col min="1552" max="1552" width="13.7109375" style="81" bestFit="1" customWidth="1"/>
    <col min="1553" max="1792" width="10.140625" style="81"/>
    <col min="1793" max="1793" width="3.85546875" style="81" customWidth="1"/>
    <col min="1794" max="1794" width="34.5703125" style="81" customWidth="1"/>
    <col min="1795" max="1795" width="16.42578125" style="81" customWidth="1"/>
    <col min="1796" max="1796" width="11.28515625" style="81" customWidth="1"/>
    <col min="1797" max="1797" width="12.140625" style="81" customWidth="1"/>
    <col min="1798" max="1798" width="10.42578125" style="81" customWidth="1"/>
    <col min="1799" max="1800" width="10.7109375" style="81" customWidth="1"/>
    <col min="1801" max="1801" width="10.28515625" style="81" customWidth="1"/>
    <col min="1802" max="1807" width="10.140625" style="81"/>
    <col min="1808" max="1808" width="13.7109375" style="81" bestFit="1" customWidth="1"/>
    <col min="1809" max="2048" width="10.140625" style="81"/>
    <col min="2049" max="2049" width="3.85546875" style="81" customWidth="1"/>
    <col min="2050" max="2050" width="34.5703125" style="81" customWidth="1"/>
    <col min="2051" max="2051" width="16.42578125" style="81" customWidth="1"/>
    <col min="2052" max="2052" width="11.28515625" style="81" customWidth="1"/>
    <col min="2053" max="2053" width="12.140625" style="81" customWidth="1"/>
    <col min="2054" max="2054" width="10.42578125" style="81" customWidth="1"/>
    <col min="2055" max="2056" width="10.7109375" style="81" customWidth="1"/>
    <col min="2057" max="2057" width="10.28515625" style="81" customWidth="1"/>
    <col min="2058" max="2063" width="10.140625" style="81"/>
    <col min="2064" max="2064" width="13.7109375" style="81" bestFit="1" customWidth="1"/>
    <col min="2065" max="2304" width="10.140625" style="81"/>
    <col min="2305" max="2305" width="3.85546875" style="81" customWidth="1"/>
    <col min="2306" max="2306" width="34.5703125" style="81" customWidth="1"/>
    <col min="2307" max="2307" width="16.42578125" style="81" customWidth="1"/>
    <col min="2308" max="2308" width="11.28515625" style="81" customWidth="1"/>
    <col min="2309" max="2309" width="12.140625" style="81" customWidth="1"/>
    <col min="2310" max="2310" width="10.42578125" style="81" customWidth="1"/>
    <col min="2311" max="2312" width="10.7109375" style="81" customWidth="1"/>
    <col min="2313" max="2313" width="10.28515625" style="81" customWidth="1"/>
    <col min="2314" max="2319" width="10.140625" style="81"/>
    <col min="2320" max="2320" width="13.7109375" style="81" bestFit="1" customWidth="1"/>
    <col min="2321" max="2560" width="10.140625" style="81"/>
    <col min="2561" max="2561" width="3.85546875" style="81" customWidth="1"/>
    <col min="2562" max="2562" width="34.5703125" style="81" customWidth="1"/>
    <col min="2563" max="2563" width="16.42578125" style="81" customWidth="1"/>
    <col min="2564" max="2564" width="11.28515625" style="81" customWidth="1"/>
    <col min="2565" max="2565" width="12.140625" style="81" customWidth="1"/>
    <col min="2566" max="2566" width="10.42578125" style="81" customWidth="1"/>
    <col min="2567" max="2568" width="10.7109375" style="81" customWidth="1"/>
    <col min="2569" max="2569" width="10.28515625" style="81" customWidth="1"/>
    <col min="2570" max="2575" width="10.140625" style="81"/>
    <col min="2576" max="2576" width="13.7109375" style="81" bestFit="1" customWidth="1"/>
    <col min="2577" max="2816" width="10.140625" style="81"/>
    <col min="2817" max="2817" width="3.85546875" style="81" customWidth="1"/>
    <col min="2818" max="2818" width="34.5703125" style="81" customWidth="1"/>
    <col min="2819" max="2819" width="16.42578125" style="81" customWidth="1"/>
    <col min="2820" max="2820" width="11.28515625" style="81" customWidth="1"/>
    <col min="2821" max="2821" width="12.140625" style="81" customWidth="1"/>
    <col min="2822" max="2822" width="10.42578125" style="81" customWidth="1"/>
    <col min="2823" max="2824" width="10.7109375" style="81" customWidth="1"/>
    <col min="2825" max="2825" width="10.28515625" style="81" customWidth="1"/>
    <col min="2826" max="2831" width="10.140625" style="81"/>
    <col min="2832" max="2832" width="13.7109375" style="81" bestFit="1" customWidth="1"/>
    <col min="2833" max="3072" width="10.140625" style="81"/>
    <col min="3073" max="3073" width="3.85546875" style="81" customWidth="1"/>
    <col min="3074" max="3074" width="34.5703125" style="81" customWidth="1"/>
    <col min="3075" max="3075" width="16.42578125" style="81" customWidth="1"/>
    <col min="3076" max="3076" width="11.28515625" style="81" customWidth="1"/>
    <col min="3077" max="3077" width="12.140625" style="81" customWidth="1"/>
    <col min="3078" max="3078" width="10.42578125" style="81" customWidth="1"/>
    <col min="3079" max="3080" width="10.7109375" style="81" customWidth="1"/>
    <col min="3081" max="3081" width="10.28515625" style="81" customWidth="1"/>
    <col min="3082" max="3087" width="10.140625" style="81"/>
    <col min="3088" max="3088" width="13.7109375" style="81" bestFit="1" customWidth="1"/>
    <col min="3089" max="3328" width="10.140625" style="81"/>
    <col min="3329" max="3329" width="3.85546875" style="81" customWidth="1"/>
    <col min="3330" max="3330" width="34.5703125" style="81" customWidth="1"/>
    <col min="3331" max="3331" width="16.42578125" style="81" customWidth="1"/>
    <col min="3332" max="3332" width="11.28515625" style="81" customWidth="1"/>
    <col min="3333" max="3333" width="12.140625" style="81" customWidth="1"/>
    <col min="3334" max="3334" width="10.42578125" style="81" customWidth="1"/>
    <col min="3335" max="3336" width="10.7109375" style="81" customWidth="1"/>
    <col min="3337" max="3337" width="10.28515625" style="81" customWidth="1"/>
    <col min="3338" max="3343" width="10.140625" style="81"/>
    <col min="3344" max="3344" width="13.7109375" style="81" bestFit="1" customWidth="1"/>
    <col min="3345" max="3584" width="10.140625" style="81"/>
    <col min="3585" max="3585" width="3.85546875" style="81" customWidth="1"/>
    <col min="3586" max="3586" width="34.5703125" style="81" customWidth="1"/>
    <col min="3587" max="3587" width="16.42578125" style="81" customWidth="1"/>
    <col min="3588" max="3588" width="11.28515625" style="81" customWidth="1"/>
    <col min="3589" max="3589" width="12.140625" style="81" customWidth="1"/>
    <col min="3590" max="3590" width="10.42578125" style="81" customWidth="1"/>
    <col min="3591" max="3592" width="10.7109375" style="81" customWidth="1"/>
    <col min="3593" max="3593" width="10.28515625" style="81" customWidth="1"/>
    <col min="3594" max="3599" width="10.140625" style="81"/>
    <col min="3600" max="3600" width="13.7109375" style="81" bestFit="1" customWidth="1"/>
    <col min="3601" max="3840" width="10.140625" style="81"/>
    <col min="3841" max="3841" width="3.85546875" style="81" customWidth="1"/>
    <col min="3842" max="3842" width="34.5703125" style="81" customWidth="1"/>
    <col min="3843" max="3843" width="16.42578125" style="81" customWidth="1"/>
    <col min="3844" max="3844" width="11.28515625" style="81" customWidth="1"/>
    <col min="3845" max="3845" width="12.140625" style="81" customWidth="1"/>
    <col min="3846" max="3846" width="10.42578125" style="81" customWidth="1"/>
    <col min="3847" max="3848" width="10.7109375" style="81" customWidth="1"/>
    <col min="3849" max="3849" width="10.28515625" style="81" customWidth="1"/>
    <col min="3850" max="3855" width="10.140625" style="81"/>
    <col min="3856" max="3856" width="13.7109375" style="81" bestFit="1" customWidth="1"/>
    <col min="3857" max="4096" width="10.140625" style="81"/>
    <col min="4097" max="4097" width="3.85546875" style="81" customWidth="1"/>
    <col min="4098" max="4098" width="34.5703125" style="81" customWidth="1"/>
    <col min="4099" max="4099" width="16.42578125" style="81" customWidth="1"/>
    <col min="4100" max="4100" width="11.28515625" style="81" customWidth="1"/>
    <col min="4101" max="4101" width="12.140625" style="81" customWidth="1"/>
    <col min="4102" max="4102" width="10.42578125" style="81" customWidth="1"/>
    <col min="4103" max="4104" width="10.7109375" style="81" customWidth="1"/>
    <col min="4105" max="4105" width="10.28515625" style="81" customWidth="1"/>
    <col min="4106" max="4111" width="10.140625" style="81"/>
    <col min="4112" max="4112" width="13.7109375" style="81" bestFit="1" customWidth="1"/>
    <col min="4113" max="4352" width="10.140625" style="81"/>
    <col min="4353" max="4353" width="3.85546875" style="81" customWidth="1"/>
    <col min="4354" max="4354" width="34.5703125" style="81" customWidth="1"/>
    <col min="4355" max="4355" width="16.42578125" style="81" customWidth="1"/>
    <col min="4356" max="4356" width="11.28515625" style="81" customWidth="1"/>
    <col min="4357" max="4357" width="12.140625" style="81" customWidth="1"/>
    <col min="4358" max="4358" width="10.42578125" style="81" customWidth="1"/>
    <col min="4359" max="4360" width="10.7109375" style="81" customWidth="1"/>
    <col min="4361" max="4361" width="10.28515625" style="81" customWidth="1"/>
    <col min="4362" max="4367" width="10.140625" style="81"/>
    <col min="4368" max="4368" width="13.7109375" style="81" bestFit="1" customWidth="1"/>
    <col min="4369" max="4608" width="10.140625" style="81"/>
    <col min="4609" max="4609" width="3.85546875" style="81" customWidth="1"/>
    <col min="4610" max="4610" width="34.5703125" style="81" customWidth="1"/>
    <col min="4611" max="4611" width="16.42578125" style="81" customWidth="1"/>
    <col min="4612" max="4612" width="11.28515625" style="81" customWidth="1"/>
    <col min="4613" max="4613" width="12.140625" style="81" customWidth="1"/>
    <col min="4614" max="4614" width="10.42578125" style="81" customWidth="1"/>
    <col min="4615" max="4616" width="10.7109375" style="81" customWidth="1"/>
    <col min="4617" max="4617" width="10.28515625" style="81" customWidth="1"/>
    <col min="4618" max="4623" width="10.140625" style="81"/>
    <col min="4624" max="4624" width="13.7109375" style="81" bestFit="1" customWidth="1"/>
    <col min="4625" max="4864" width="10.140625" style="81"/>
    <col min="4865" max="4865" width="3.85546875" style="81" customWidth="1"/>
    <col min="4866" max="4866" width="34.5703125" style="81" customWidth="1"/>
    <col min="4867" max="4867" width="16.42578125" style="81" customWidth="1"/>
    <col min="4868" max="4868" width="11.28515625" style="81" customWidth="1"/>
    <col min="4869" max="4869" width="12.140625" style="81" customWidth="1"/>
    <col min="4870" max="4870" width="10.42578125" style="81" customWidth="1"/>
    <col min="4871" max="4872" width="10.7109375" style="81" customWidth="1"/>
    <col min="4873" max="4873" width="10.28515625" style="81" customWidth="1"/>
    <col min="4874" max="4879" width="10.140625" style="81"/>
    <col min="4880" max="4880" width="13.7109375" style="81" bestFit="1" customWidth="1"/>
    <col min="4881" max="5120" width="10.140625" style="81"/>
    <col min="5121" max="5121" width="3.85546875" style="81" customWidth="1"/>
    <col min="5122" max="5122" width="34.5703125" style="81" customWidth="1"/>
    <col min="5123" max="5123" width="16.42578125" style="81" customWidth="1"/>
    <col min="5124" max="5124" width="11.28515625" style="81" customWidth="1"/>
    <col min="5125" max="5125" width="12.140625" style="81" customWidth="1"/>
    <col min="5126" max="5126" width="10.42578125" style="81" customWidth="1"/>
    <col min="5127" max="5128" width="10.7109375" style="81" customWidth="1"/>
    <col min="5129" max="5129" width="10.28515625" style="81" customWidth="1"/>
    <col min="5130" max="5135" width="10.140625" style="81"/>
    <col min="5136" max="5136" width="13.7109375" style="81" bestFit="1" customWidth="1"/>
    <col min="5137" max="5376" width="10.140625" style="81"/>
    <col min="5377" max="5377" width="3.85546875" style="81" customWidth="1"/>
    <col min="5378" max="5378" width="34.5703125" style="81" customWidth="1"/>
    <col min="5379" max="5379" width="16.42578125" style="81" customWidth="1"/>
    <col min="5380" max="5380" width="11.28515625" style="81" customWidth="1"/>
    <col min="5381" max="5381" width="12.140625" style="81" customWidth="1"/>
    <col min="5382" max="5382" width="10.42578125" style="81" customWidth="1"/>
    <col min="5383" max="5384" width="10.7109375" style="81" customWidth="1"/>
    <col min="5385" max="5385" width="10.28515625" style="81" customWidth="1"/>
    <col min="5386" max="5391" width="10.140625" style="81"/>
    <col min="5392" max="5392" width="13.7109375" style="81" bestFit="1" customWidth="1"/>
    <col min="5393" max="5632" width="10.140625" style="81"/>
    <col min="5633" max="5633" width="3.85546875" style="81" customWidth="1"/>
    <col min="5634" max="5634" width="34.5703125" style="81" customWidth="1"/>
    <col min="5635" max="5635" width="16.42578125" style="81" customWidth="1"/>
    <col min="5636" max="5636" width="11.28515625" style="81" customWidth="1"/>
    <col min="5637" max="5637" width="12.140625" style="81" customWidth="1"/>
    <col min="5638" max="5638" width="10.42578125" style="81" customWidth="1"/>
    <col min="5639" max="5640" width="10.7109375" style="81" customWidth="1"/>
    <col min="5641" max="5641" width="10.28515625" style="81" customWidth="1"/>
    <col min="5642" max="5647" width="10.140625" style="81"/>
    <col min="5648" max="5648" width="13.7109375" style="81" bestFit="1" customWidth="1"/>
    <col min="5649" max="5888" width="10.140625" style="81"/>
    <col min="5889" max="5889" width="3.85546875" style="81" customWidth="1"/>
    <col min="5890" max="5890" width="34.5703125" style="81" customWidth="1"/>
    <col min="5891" max="5891" width="16.42578125" style="81" customWidth="1"/>
    <col min="5892" max="5892" width="11.28515625" style="81" customWidth="1"/>
    <col min="5893" max="5893" width="12.140625" style="81" customWidth="1"/>
    <col min="5894" max="5894" width="10.42578125" style="81" customWidth="1"/>
    <col min="5895" max="5896" width="10.7109375" style="81" customWidth="1"/>
    <col min="5897" max="5897" width="10.28515625" style="81" customWidth="1"/>
    <col min="5898" max="5903" width="10.140625" style="81"/>
    <col min="5904" max="5904" width="13.7109375" style="81" bestFit="1" customWidth="1"/>
    <col min="5905" max="6144" width="10.140625" style="81"/>
    <col min="6145" max="6145" width="3.85546875" style="81" customWidth="1"/>
    <col min="6146" max="6146" width="34.5703125" style="81" customWidth="1"/>
    <col min="6147" max="6147" width="16.42578125" style="81" customWidth="1"/>
    <col min="6148" max="6148" width="11.28515625" style="81" customWidth="1"/>
    <col min="6149" max="6149" width="12.140625" style="81" customWidth="1"/>
    <col min="6150" max="6150" width="10.42578125" style="81" customWidth="1"/>
    <col min="6151" max="6152" width="10.7109375" style="81" customWidth="1"/>
    <col min="6153" max="6153" width="10.28515625" style="81" customWidth="1"/>
    <col min="6154" max="6159" width="10.140625" style="81"/>
    <col min="6160" max="6160" width="13.7109375" style="81" bestFit="1" customWidth="1"/>
    <col min="6161" max="6400" width="10.140625" style="81"/>
    <col min="6401" max="6401" width="3.85546875" style="81" customWidth="1"/>
    <col min="6402" max="6402" width="34.5703125" style="81" customWidth="1"/>
    <col min="6403" max="6403" width="16.42578125" style="81" customWidth="1"/>
    <col min="6404" max="6404" width="11.28515625" style="81" customWidth="1"/>
    <col min="6405" max="6405" width="12.140625" style="81" customWidth="1"/>
    <col min="6406" max="6406" width="10.42578125" style="81" customWidth="1"/>
    <col min="6407" max="6408" width="10.7109375" style="81" customWidth="1"/>
    <col min="6409" max="6409" width="10.28515625" style="81" customWidth="1"/>
    <col min="6410" max="6415" width="10.140625" style="81"/>
    <col min="6416" max="6416" width="13.7109375" style="81" bestFit="1" customWidth="1"/>
    <col min="6417" max="6656" width="10.140625" style="81"/>
    <col min="6657" max="6657" width="3.85546875" style="81" customWidth="1"/>
    <col min="6658" max="6658" width="34.5703125" style="81" customWidth="1"/>
    <col min="6659" max="6659" width="16.42578125" style="81" customWidth="1"/>
    <col min="6660" max="6660" width="11.28515625" style="81" customWidth="1"/>
    <col min="6661" max="6661" width="12.140625" style="81" customWidth="1"/>
    <col min="6662" max="6662" width="10.42578125" style="81" customWidth="1"/>
    <col min="6663" max="6664" width="10.7109375" style="81" customWidth="1"/>
    <col min="6665" max="6665" width="10.28515625" style="81" customWidth="1"/>
    <col min="6666" max="6671" width="10.140625" style="81"/>
    <col min="6672" max="6672" width="13.7109375" style="81" bestFit="1" customWidth="1"/>
    <col min="6673" max="6912" width="10.140625" style="81"/>
    <col min="6913" max="6913" width="3.85546875" style="81" customWidth="1"/>
    <col min="6914" max="6914" width="34.5703125" style="81" customWidth="1"/>
    <col min="6915" max="6915" width="16.42578125" style="81" customWidth="1"/>
    <col min="6916" max="6916" width="11.28515625" style="81" customWidth="1"/>
    <col min="6917" max="6917" width="12.140625" style="81" customWidth="1"/>
    <col min="6918" max="6918" width="10.42578125" style="81" customWidth="1"/>
    <col min="6919" max="6920" width="10.7109375" style="81" customWidth="1"/>
    <col min="6921" max="6921" width="10.28515625" style="81" customWidth="1"/>
    <col min="6922" max="6927" width="10.140625" style="81"/>
    <col min="6928" max="6928" width="13.7109375" style="81" bestFit="1" customWidth="1"/>
    <col min="6929" max="7168" width="10.140625" style="81"/>
    <col min="7169" max="7169" width="3.85546875" style="81" customWidth="1"/>
    <col min="7170" max="7170" width="34.5703125" style="81" customWidth="1"/>
    <col min="7171" max="7171" width="16.42578125" style="81" customWidth="1"/>
    <col min="7172" max="7172" width="11.28515625" style="81" customWidth="1"/>
    <col min="7173" max="7173" width="12.140625" style="81" customWidth="1"/>
    <col min="7174" max="7174" width="10.42578125" style="81" customWidth="1"/>
    <col min="7175" max="7176" width="10.7109375" style="81" customWidth="1"/>
    <col min="7177" max="7177" width="10.28515625" style="81" customWidth="1"/>
    <col min="7178" max="7183" width="10.140625" style="81"/>
    <col min="7184" max="7184" width="13.7109375" style="81" bestFit="1" customWidth="1"/>
    <col min="7185" max="7424" width="10.140625" style="81"/>
    <col min="7425" max="7425" width="3.85546875" style="81" customWidth="1"/>
    <col min="7426" max="7426" width="34.5703125" style="81" customWidth="1"/>
    <col min="7427" max="7427" width="16.42578125" style="81" customWidth="1"/>
    <col min="7428" max="7428" width="11.28515625" style="81" customWidth="1"/>
    <col min="7429" max="7429" width="12.140625" style="81" customWidth="1"/>
    <col min="7430" max="7430" width="10.42578125" style="81" customWidth="1"/>
    <col min="7431" max="7432" width="10.7109375" style="81" customWidth="1"/>
    <col min="7433" max="7433" width="10.28515625" style="81" customWidth="1"/>
    <col min="7434" max="7439" width="10.140625" style="81"/>
    <col min="7440" max="7440" width="13.7109375" style="81" bestFit="1" customWidth="1"/>
    <col min="7441" max="7680" width="10.140625" style="81"/>
    <col min="7681" max="7681" width="3.85546875" style="81" customWidth="1"/>
    <col min="7682" max="7682" width="34.5703125" style="81" customWidth="1"/>
    <col min="7683" max="7683" width="16.42578125" style="81" customWidth="1"/>
    <col min="7684" max="7684" width="11.28515625" style="81" customWidth="1"/>
    <col min="7685" max="7685" width="12.140625" style="81" customWidth="1"/>
    <col min="7686" max="7686" width="10.42578125" style="81" customWidth="1"/>
    <col min="7687" max="7688" width="10.7109375" style="81" customWidth="1"/>
    <col min="7689" max="7689" width="10.28515625" style="81" customWidth="1"/>
    <col min="7690" max="7695" width="10.140625" style="81"/>
    <col min="7696" max="7696" width="13.7109375" style="81" bestFit="1" customWidth="1"/>
    <col min="7697" max="7936" width="10.140625" style="81"/>
    <col min="7937" max="7937" width="3.85546875" style="81" customWidth="1"/>
    <col min="7938" max="7938" width="34.5703125" style="81" customWidth="1"/>
    <col min="7939" max="7939" width="16.42578125" style="81" customWidth="1"/>
    <col min="7940" max="7940" width="11.28515625" style="81" customWidth="1"/>
    <col min="7941" max="7941" width="12.140625" style="81" customWidth="1"/>
    <col min="7942" max="7942" width="10.42578125" style="81" customWidth="1"/>
    <col min="7943" max="7944" width="10.7109375" style="81" customWidth="1"/>
    <col min="7945" max="7945" width="10.28515625" style="81" customWidth="1"/>
    <col min="7946" max="7951" width="10.140625" style="81"/>
    <col min="7952" max="7952" width="13.7109375" style="81" bestFit="1" customWidth="1"/>
    <col min="7953" max="8192" width="10.140625" style="81"/>
    <col min="8193" max="8193" width="3.85546875" style="81" customWidth="1"/>
    <col min="8194" max="8194" width="34.5703125" style="81" customWidth="1"/>
    <col min="8195" max="8195" width="16.42578125" style="81" customWidth="1"/>
    <col min="8196" max="8196" width="11.28515625" style="81" customWidth="1"/>
    <col min="8197" max="8197" width="12.140625" style="81" customWidth="1"/>
    <col min="8198" max="8198" width="10.42578125" style="81" customWidth="1"/>
    <col min="8199" max="8200" width="10.7109375" style="81" customWidth="1"/>
    <col min="8201" max="8201" width="10.28515625" style="81" customWidth="1"/>
    <col min="8202" max="8207" width="10.140625" style="81"/>
    <col min="8208" max="8208" width="13.7109375" style="81" bestFit="1" customWidth="1"/>
    <col min="8209" max="8448" width="10.140625" style="81"/>
    <col min="8449" max="8449" width="3.85546875" style="81" customWidth="1"/>
    <col min="8450" max="8450" width="34.5703125" style="81" customWidth="1"/>
    <col min="8451" max="8451" width="16.42578125" style="81" customWidth="1"/>
    <col min="8452" max="8452" width="11.28515625" style="81" customWidth="1"/>
    <col min="8453" max="8453" width="12.140625" style="81" customWidth="1"/>
    <col min="8454" max="8454" width="10.42578125" style="81" customWidth="1"/>
    <col min="8455" max="8456" width="10.7109375" style="81" customWidth="1"/>
    <col min="8457" max="8457" width="10.28515625" style="81" customWidth="1"/>
    <col min="8458" max="8463" width="10.140625" style="81"/>
    <col min="8464" max="8464" width="13.7109375" style="81" bestFit="1" customWidth="1"/>
    <col min="8465" max="8704" width="10.140625" style="81"/>
    <col min="8705" max="8705" width="3.85546875" style="81" customWidth="1"/>
    <col min="8706" max="8706" width="34.5703125" style="81" customWidth="1"/>
    <col min="8707" max="8707" width="16.42578125" style="81" customWidth="1"/>
    <col min="8708" max="8708" width="11.28515625" style="81" customWidth="1"/>
    <col min="8709" max="8709" width="12.140625" style="81" customWidth="1"/>
    <col min="8710" max="8710" width="10.42578125" style="81" customWidth="1"/>
    <col min="8711" max="8712" width="10.7109375" style="81" customWidth="1"/>
    <col min="8713" max="8713" width="10.28515625" style="81" customWidth="1"/>
    <col min="8714" max="8719" width="10.140625" style="81"/>
    <col min="8720" max="8720" width="13.7109375" style="81" bestFit="1" customWidth="1"/>
    <col min="8721" max="8960" width="10.140625" style="81"/>
    <col min="8961" max="8961" width="3.85546875" style="81" customWidth="1"/>
    <col min="8962" max="8962" width="34.5703125" style="81" customWidth="1"/>
    <col min="8963" max="8963" width="16.42578125" style="81" customWidth="1"/>
    <col min="8964" max="8964" width="11.28515625" style="81" customWidth="1"/>
    <col min="8965" max="8965" width="12.140625" style="81" customWidth="1"/>
    <col min="8966" max="8966" width="10.42578125" style="81" customWidth="1"/>
    <col min="8967" max="8968" width="10.7109375" style="81" customWidth="1"/>
    <col min="8969" max="8969" width="10.28515625" style="81" customWidth="1"/>
    <col min="8970" max="8975" width="10.140625" style="81"/>
    <col min="8976" max="8976" width="13.7109375" style="81" bestFit="1" customWidth="1"/>
    <col min="8977" max="9216" width="10.140625" style="81"/>
    <col min="9217" max="9217" width="3.85546875" style="81" customWidth="1"/>
    <col min="9218" max="9218" width="34.5703125" style="81" customWidth="1"/>
    <col min="9219" max="9219" width="16.42578125" style="81" customWidth="1"/>
    <col min="9220" max="9220" width="11.28515625" style="81" customWidth="1"/>
    <col min="9221" max="9221" width="12.140625" style="81" customWidth="1"/>
    <col min="9222" max="9222" width="10.42578125" style="81" customWidth="1"/>
    <col min="9223" max="9224" width="10.7109375" style="81" customWidth="1"/>
    <col min="9225" max="9225" width="10.28515625" style="81" customWidth="1"/>
    <col min="9226" max="9231" width="10.140625" style="81"/>
    <col min="9232" max="9232" width="13.7109375" style="81" bestFit="1" customWidth="1"/>
    <col min="9233" max="9472" width="10.140625" style="81"/>
    <col min="9473" max="9473" width="3.85546875" style="81" customWidth="1"/>
    <col min="9474" max="9474" width="34.5703125" style="81" customWidth="1"/>
    <col min="9475" max="9475" width="16.42578125" style="81" customWidth="1"/>
    <col min="9476" max="9476" width="11.28515625" style="81" customWidth="1"/>
    <col min="9477" max="9477" width="12.140625" style="81" customWidth="1"/>
    <col min="9478" max="9478" width="10.42578125" style="81" customWidth="1"/>
    <col min="9479" max="9480" width="10.7109375" style="81" customWidth="1"/>
    <col min="9481" max="9481" width="10.28515625" style="81" customWidth="1"/>
    <col min="9482" max="9487" width="10.140625" style="81"/>
    <col min="9488" max="9488" width="13.7109375" style="81" bestFit="1" customWidth="1"/>
    <col min="9489" max="9728" width="10.140625" style="81"/>
    <col min="9729" max="9729" width="3.85546875" style="81" customWidth="1"/>
    <col min="9730" max="9730" width="34.5703125" style="81" customWidth="1"/>
    <col min="9731" max="9731" width="16.42578125" style="81" customWidth="1"/>
    <col min="9732" max="9732" width="11.28515625" style="81" customWidth="1"/>
    <col min="9733" max="9733" width="12.140625" style="81" customWidth="1"/>
    <col min="9734" max="9734" width="10.42578125" style="81" customWidth="1"/>
    <col min="9735" max="9736" width="10.7109375" style="81" customWidth="1"/>
    <col min="9737" max="9737" width="10.28515625" style="81" customWidth="1"/>
    <col min="9738" max="9743" width="10.140625" style="81"/>
    <col min="9744" max="9744" width="13.7109375" style="81" bestFit="1" customWidth="1"/>
    <col min="9745" max="9984" width="10.140625" style="81"/>
    <col min="9985" max="9985" width="3.85546875" style="81" customWidth="1"/>
    <col min="9986" max="9986" width="34.5703125" style="81" customWidth="1"/>
    <col min="9987" max="9987" width="16.42578125" style="81" customWidth="1"/>
    <col min="9988" max="9988" width="11.28515625" style="81" customWidth="1"/>
    <col min="9989" max="9989" width="12.140625" style="81" customWidth="1"/>
    <col min="9990" max="9990" width="10.42578125" style="81" customWidth="1"/>
    <col min="9991" max="9992" width="10.7109375" style="81" customWidth="1"/>
    <col min="9993" max="9993" width="10.28515625" style="81" customWidth="1"/>
    <col min="9994" max="9999" width="10.140625" style="81"/>
    <col min="10000" max="10000" width="13.7109375" style="81" bestFit="1" customWidth="1"/>
    <col min="10001" max="10240" width="10.140625" style="81"/>
    <col min="10241" max="10241" width="3.85546875" style="81" customWidth="1"/>
    <col min="10242" max="10242" width="34.5703125" style="81" customWidth="1"/>
    <col min="10243" max="10243" width="16.42578125" style="81" customWidth="1"/>
    <col min="10244" max="10244" width="11.28515625" style="81" customWidth="1"/>
    <col min="10245" max="10245" width="12.140625" style="81" customWidth="1"/>
    <col min="10246" max="10246" width="10.42578125" style="81" customWidth="1"/>
    <col min="10247" max="10248" width="10.7109375" style="81" customWidth="1"/>
    <col min="10249" max="10249" width="10.28515625" style="81" customWidth="1"/>
    <col min="10250" max="10255" width="10.140625" style="81"/>
    <col min="10256" max="10256" width="13.7109375" style="81" bestFit="1" customWidth="1"/>
    <col min="10257" max="10496" width="10.140625" style="81"/>
    <col min="10497" max="10497" width="3.85546875" style="81" customWidth="1"/>
    <col min="10498" max="10498" width="34.5703125" style="81" customWidth="1"/>
    <col min="10499" max="10499" width="16.42578125" style="81" customWidth="1"/>
    <col min="10500" max="10500" width="11.28515625" style="81" customWidth="1"/>
    <col min="10501" max="10501" width="12.140625" style="81" customWidth="1"/>
    <col min="10502" max="10502" width="10.42578125" style="81" customWidth="1"/>
    <col min="10503" max="10504" width="10.7109375" style="81" customWidth="1"/>
    <col min="10505" max="10505" width="10.28515625" style="81" customWidth="1"/>
    <col min="10506" max="10511" width="10.140625" style="81"/>
    <col min="10512" max="10512" width="13.7109375" style="81" bestFit="1" customWidth="1"/>
    <col min="10513" max="10752" width="10.140625" style="81"/>
    <col min="10753" max="10753" width="3.85546875" style="81" customWidth="1"/>
    <col min="10754" max="10754" width="34.5703125" style="81" customWidth="1"/>
    <col min="10755" max="10755" width="16.42578125" style="81" customWidth="1"/>
    <col min="10756" max="10756" width="11.28515625" style="81" customWidth="1"/>
    <col min="10757" max="10757" width="12.140625" style="81" customWidth="1"/>
    <col min="10758" max="10758" width="10.42578125" style="81" customWidth="1"/>
    <col min="10759" max="10760" width="10.7109375" style="81" customWidth="1"/>
    <col min="10761" max="10761" width="10.28515625" style="81" customWidth="1"/>
    <col min="10762" max="10767" width="10.140625" style="81"/>
    <col min="10768" max="10768" width="13.7109375" style="81" bestFit="1" customWidth="1"/>
    <col min="10769" max="11008" width="10.140625" style="81"/>
    <col min="11009" max="11009" width="3.85546875" style="81" customWidth="1"/>
    <col min="11010" max="11010" width="34.5703125" style="81" customWidth="1"/>
    <col min="11011" max="11011" width="16.42578125" style="81" customWidth="1"/>
    <col min="11012" max="11012" width="11.28515625" style="81" customWidth="1"/>
    <col min="11013" max="11013" width="12.140625" style="81" customWidth="1"/>
    <col min="11014" max="11014" width="10.42578125" style="81" customWidth="1"/>
    <col min="11015" max="11016" width="10.7109375" style="81" customWidth="1"/>
    <col min="11017" max="11017" width="10.28515625" style="81" customWidth="1"/>
    <col min="11018" max="11023" width="10.140625" style="81"/>
    <col min="11024" max="11024" width="13.7109375" style="81" bestFit="1" customWidth="1"/>
    <col min="11025" max="11264" width="10.140625" style="81"/>
    <col min="11265" max="11265" width="3.85546875" style="81" customWidth="1"/>
    <col min="11266" max="11266" width="34.5703125" style="81" customWidth="1"/>
    <col min="11267" max="11267" width="16.42578125" style="81" customWidth="1"/>
    <col min="11268" max="11268" width="11.28515625" style="81" customWidth="1"/>
    <col min="11269" max="11269" width="12.140625" style="81" customWidth="1"/>
    <col min="11270" max="11270" width="10.42578125" style="81" customWidth="1"/>
    <col min="11271" max="11272" width="10.7109375" style="81" customWidth="1"/>
    <col min="11273" max="11273" width="10.28515625" style="81" customWidth="1"/>
    <col min="11274" max="11279" width="10.140625" style="81"/>
    <col min="11280" max="11280" width="13.7109375" style="81" bestFit="1" customWidth="1"/>
    <col min="11281" max="11520" width="10.140625" style="81"/>
    <col min="11521" max="11521" width="3.85546875" style="81" customWidth="1"/>
    <col min="11522" max="11522" width="34.5703125" style="81" customWidth="1"/>
    <col min="11523" max="11523" width="16.42578125" style="81" customWidth="1"/>
    <col min="11524" max="11524" width="11.28515625" style="81" customWidth="1"/>
    <col min="11525" max="11525" width="12.140625" style="81" customWidth="1"/>
    <col min="11526" max="11526" width="10.42578125" style="81" customWidth="1"/>
    <col min="11527" max="11528" width="10.7109375" style="81" customWidth="1"/>
    <col min="11529" max="11529" width="10.28515625" style="81" customWidth="1"/>
    <col min="11530" max="11535" width="10.140625" style="81"/>
    <col min="11536" max="11536" width="13.7109375" style="81" bestFit="1" customWidth="1"/>
    <col min="11537" max="11776" width="10.140625" style="81"/>
    <col min="11777" max="11777" width="3.85546875" style="81" customWidth="1"/>
    <col min="11778" max="11778" width="34.5703125" style="81" customWidth="1"/>
    <col min="11779" max="11779" width="16.42578125" style="81" customWidth="1"/>
    <col min="11780" max="11780" width="11.28515625" style="81" customWidth="1"/>
    <col min="11781" max="11781" width="12.140625" style="81" customWidth="1"/>
    <col min="11782" max="11782" width="10.42578125" style="81" customWidth="1"/>
    <col min="11783" max="11784" width="10.7109375" style="81" customWidth="1"/>
    <col min="11785" max="11785" width="10.28515625" style="81" customWidth="1"/>
    <col min="11786" max="11791" width="10.140625" style="81"/>
    <col min="11792" max="11792" width="13.7109375" style="81" bestFit="1" customWidth="1"/>
    <col min="11793" max="12032" width="10.140625" style="81"/>
    <col min="12033" max="12033" width="3.85546875" style="81" customWidth="1"/>
    <col min="12034" max="12034" width="34.5703125" style="81" customWidth="1"/>
    <col min="12035" max="12035" width="16.42578125" style="81" customWidth="1"/>
    <col min="12036" max="12036" width="11.28515625" style="81" customWidth="1"/>
    <col min="12037" max="12037" width="12.140625" style="81" customWidth="1"/>
    <col min="12038" max="12038" width="10.42578125" style="81" customWidth="1"/>
    <col min="12039" max="12040" width="10.7109375" style="81" customWidth="1"/>
    <col min="12041" max="12041" width="10.28515625" style="81" customWidth="1"/>
    <col min="12042" max="12047" width="10.140625" style="81"/>
    <col min="12048" max="12048" width="13.7109375" style="81" bestFit="1" customWidth="1"/>
    <col min="12049" max="12288" width="10.140625" style="81"/>
    <col min="12289" max="12289" width="3.85546875" style="81" customWidth="1"/>
    <col min="12290" max="12290" width="34.5703125" style="81" customWidth="1"/>
    <col min="12291" max="12291" width="16.42578125" style="81" customWidth="1"/>
    <col min="12292" max="12292" width="11.28515625" style="81" customWidth="1"/>
    <col min="12293" max="12293" width="12.140625" style="81" customWidth="1"/>
    <col min="12294" max="12294" width="10.42578125" style="81" customWidth="1"/>
    <col min="12295" max="12296" width="10.7109375" style="81" customWidth="1"/>
    <col min="12297" max="12297" width="10.28515625" style="81" customWidth="1"/>
    <col min="12298" max="12303" width="10.140625" style="81"/>
    <col min="12304" max="12304" width="13.7109375" style="81" bestFit="1" customWidth="1"/>
    <col min="12305" max="12544" width="10.140625" style="81"/>
    <col min="12545" max="12545" width="3.85546875" style="81" customWidth="1"/>
    <col min="12546" max="12546" width="34.5703125" style="81" customWidth="1"/>
    <col min="12547" max="12547" width="16.42578125" style="81" customWidth="1"/>
    <col min="12548" max="12548" width="11.28515625" style="81" customWidth="1"/>
    <col min="12549" max="12549" width="12.140625" style="81" customWidth="1"/>
    <col min="12550" max="12550" width="10.42578125" style="81" customWidth="1"/>
    <col min="12551" max="12552" width="10.7109375" style="81" customWidth="1"/>
    <col min="12553" max="12553" width="10.28515625" style="81" customWidth="1"/>
    <col min="12554" max="12559" width="10.140625" style="81"/>
    <col min="12560" max="12560" width="13.7109375" style="81" bestFit="1" customWidth="1"/>
    <col min="12561" max="12800" width="10.140625" style="81"/>
    <col min="12801" max="12801" width="3.85546875" style="81" customWidth="1"/>
    <col min="12802" max="12802" width="34.5703125" style="81" customWidth="1"/>
    <col min="12803" max="12803" width="16.42578125" style="81" customWidth="1"/>
    <col min="12804" max="12804" width="11.28515625" style="81" customWidth="1"/>
    <col min="12805" max="12805" width="12.140625" style="81" customWidth="1"/>
    <col min="12806" max="12806" width="10.42578125" style="81" customWidth="1"/>
    <col min="12807" max="12808" width="10.7109375" style="81" customWidth="1"/>
    <col min="12809" max="12809" width="10.28515625" style="81" customWidth="1"/>
    <col min="12810" max="12815" width="10.140625" style="81"/>
    <col min="12816" max="12816" width="13.7109375" style="81" bestFit="1" customWidth="1"/>
    <col min="12817" max="13056" width="10.140625" style="81"/>
    <col min="13057" max="13057" width="3.85546875" style="81" customWidth="1"/>
    <col min="13058" max="13058" width="34.5703125" style="81" customWidth="1"/>
    <col min="13059" max="13059" width="16.42578125" style="81" customWidth="1"/>
    <col min="13060" max="13060" width="11.28515625" style="81" customWidth="1"/>
    <col min="13061" max="13061" width="12.140625" style="81" customWidth="1"/>
    <col min="13062" max="13062" width="10.42578125" style="81" customWidth="1"/>
    <col min="13063" max="13064" width="10.7109375" style="81" customWidth="1"/>
    <col min="13065" max="13065" width="10.28515625" style="81" customWidth="1"/>
    <col min="13066" max="13071" width="10.140625" style="81"/>
    <col min="13072" max="13072" width="13.7109375" style="81" bestFit="1" customWidth="1"/>
    <col min="13073" max="13312" width="10.140625" style="81"/>
    <col min="13313" max="13313" width="3.85546875" style="81" customWidth="1"/>
    <col min="13314" max="13314" width="34.5703125" style="81" customWidth="1"/>
    <col min="13315" max="13315" width="16.42578125" style="81" customWidth="1"/>
    <col min="13316" max="13316" width="11.28515625" style="81" customWidth="1"/>
    <col min="13317" max="13317" width="12.140625" style="81" customWidth="1"/>
    <col min="13318" max="13318" width="10.42578125" style="81" customWidth="1"/>
    <col min="13319" max="13320" width="10.7109375" style="81" customWidth="1"/>
    <col min="13321" max="13321" width="10.28515625" style="81" customWidth="1"/>
    <col min="13322" max="13327" width="10.140625" style="81"/>
    <col min="13328" max="13328" width="13.7109375" style="81" bestFit="1" customWidth="1"/>
    <col min="13329" max="13568" width="10.140625" style="81"/>
    <col min="13569" max="13569" width="3.85546875" style="81" customWidth="1"/>
    <col min="13570" max="13570" width="34.5703125" style="81" customWidth="1"/>
    <col min="13571" max="13571" width="16.42578125" style="81" customWidth="1"/>
    <col min="13572" max="13572" width="11.28515625" style="81" customWidth="1"/>
    <col min="13573" max="13573" width="12.140625" style="81" customWidth="1"/>
    <col min="13574" max="13574" width="10.42578125" style="81" customWidth="1"/>
    <col min="13575" max="13576" width="10.7109375" style="81" customWidth="1"/>
    <col min="13577" max="13577" width="10.28515625" style="81" customWidth="1"/>
    <col min="13578" max="13583" width="10.140625" style="81"/>
    <col min="13584" max="13584" width="13.7109375" style="81" bestFit="1" customWidth="1"/>
    <col min="13585" max="13824" width="10.140625" style="81"/>
    <col min="13825" max="13825" width="3.85546875" style="81" customWidth="1"/>
    <col min="13826" max="13826" width="34.5703125" style="81" customWidth="1"/>
    <col min="13827" max="13827" width="16.42578125" style="81" customWidth="1"/>
    <col min="13828" max="13828" width="11.28515625" style="81" customWidth="1"/>
    <col min="13829" max="13829" width="12.140625" style="81" customWidth="1"/>
    <col min="13830" max="13830" width="10.42578125" style="81" customWidth="1"/>
    <col min="13831" max="13832" width="10.7109375" style="81" customWidth="1"/>
    <col min="13833" max="13833" width="10.28515625" style="81" customWidth="1"/>
    <col min="13834" max="13839" width="10.140625" style="81"/>
    <col min="13840" max="13840" width="13.7109375" style="81" bestFit="1" customWidth="1"/>
    <col min="13841" max="14080" width="10.140625" style="81"/>
    <col min="14081" max="14081" width="3.85546875" style="81" customWidth="1"/>
    <col min="14082" max="14082" width="34.5703125" style="81" customWidth="1"/>
    <col min="14083" max="14083" width="16.42578125" style="81" customWidth="1"/>
    <col min="14084" max="14084" width="11.28515625" style="81" customWidth="1"/>
    <col min="14085" max="14085" width="12.140625" style="81" customWidth="1"/>
    <col min="14086" max="14086" width="10.42578125" style="81" customWidth="1"/>
    <col min="14087" max="14088" width="10.7109375" style="81" customWidth="1"/>
    <col min="14089" max="14089" width="10.28515625" style="81" customWidth="1"/>
    <col min="14090" max="14095" width="10.140625" style="81"/>
    <col min="14096" max="14096" width="13.7109375" style="81" bestFit="1" customWidth="1"/>
    <col min="14097" max="14336" width="10.140625" style="81"/>
    <col min="14337" max="14337" width="3.85546875" style="81" customWidth="1"/>
    <col min="14338" max="14338" width="34.5703125" style="81" customWidth="1"/>
    <col min="14339" max="14339" width="16.42578125" style="81" customWidth="1"/>
    <col min="14340" max="14340" width="11.28515625" style="81" customWidth="1"/>
    <col min="14341" max="14341" width="12.140625" style="81" customWidth="1"/>
    <col min="14342" max="14342" width="10.42578125" style="81" customWidth="1"/>
    <col min="14343" max="14344" width="10.7109375" style="81" customWidth="1"/>
    <col min="14345" max="14345" width="10.28515625" style="81" customWidth="1"/>
    <col min="14346" max="14351" width="10.140625" style="81"/>
    <col min="14352" max="14352" width="13.7109375" style="81" bestFit="1" customWidth="1"/>
    <col min="14353" max="14592" width="10.140625" style="81"/>
    <col min="14593" max="14593" width="3.85546875" style="81" customWidth="1"/>
    <col min="14594" max="14594" width="34.5703125" style="81" customWidth="1"/>
    <col min="14595" max="14595" width="16.42578125" style="81" customWidth="1"/>
    <col min="14596" max="14596" width="11.28515625" style="81" customWidth="1"/>
    <col min="14597" max="14597" width="12.140625" style="81" customWidth="1"/>
    <col min="14598" max="14598" width="10.42578125" style="81" customWidth="1"/>
    <col min="14599" max="14600" width="10.7109375" style="81" customWidth="1"/>
    <col min="14601" max="14601" width="10.28515625" style="81" customWidth="1"/>
    <col min="14602" max="14607" width="10.140625" style="81"/>
    <col min="14608" max="14608" width="13.7109375" style="81" bestFit="1" customWidth="1"/>
    <col min="14609" max="14848" width="10.140625" style="81"/>
    <col min="14849" max="14849" width="3.85546875" style="81" customWidth="1"/>
    <col min="14850" max="14850" width="34.5703125" style="81" customWidth="1"/>
    <col min="14851" max="14851" width="16.42578125" style="81" customWidth="1"/>
    <col min="14852" max="14852" width="11.28515625" style="81" customWidth="1"/>
    <col min="14853" max="14853" width="12.140625" style="81" customWidth="1"/>
    <col min="14854" max="14854" width="10.42578125" style="81" customWidth="1"/>
    <col min="14855" max="14856" width="10.7109375" style="81" customWidth="1"/>
    <col min="14857" max="14857" width="10.28515625" style="81" customWidth="1"/>
    <col min="14858" max="14863" width="10.140625" style="81"/>
    <col min="14864" max="14864" width="13.7109375" style="81" bestFit="1" customWidth="1"/>
    <col min="14865" max="15104" width="10.140625" style="81"/>
    <col min="15105" max="15105" width="3.85546875" style="81" customWidth="1"/>
    <col min="15106" max="15106" width="34.5703125" style="81" customWidth="1"/>
    <col min="15107" max="15107" width="16.42578125" style="81" customWidth="1"/>
    <col min="15108" max="15108" width="11.28515625" style="81" customWidth="1"/>
    <col min="15109" max="15109" width="12.140625" style="81" customWidth="1"/>
    <col min="15110" max="15110" width="10.42578125" style="81" customWidth="1"/>
    <col min="15111" max="15112" width="10.7109375" style="81" customWidth="1"/>
    <col min="15113" max="15113" width="10.28515625" style="81" customWidth="1"/>
    <col min="15114" max="15119" width="10.140625" style="81"/>
    <col min="15120" max="15120" width="13.7109375" style="81" bestFit="1" customWidth="1"/>
    <col min="15121" max="15360" width="10.140625" style="81"/>
    <col min="15361" max="15361" width="3.85546875" style="81" customWidth="1"/>
    <col min="15362" max="15362" width="34.5703125" style="81" customWidth="1"/>
    <col min="15363" max="15363" width="16.42578125" style="81" customWidth="1"/>
    <col min="15364" max="15364" width="11.28515625" style="81" customWidth="1"/>
    <col min="15365" max="15365" width="12.140625" style="81" customWidth="1"/>
    <col min="15366" max="15366" width="10.42578125" style="81" customWidth="1"/>
    <col min="15367" max="15368" width="10.7109375" style="81" customWidth="1"/>
    <col min="15369" max="15369" width="10.28515625" style="81" customWidth="1"/>
    <col min="15370" max="15375" width="10.140625" style="81"/>
    <col min="15376" max="15376" width="13.7109375" style="81" bestFit="1" customWidth="1"/>
    <col min="15377" max="15616" width="10.140625" style="81"/>
    <col min="15617" max="15617" width="3.85546875" style="81" customWidth="1"/>
    <col min="15618" max="15618" width="34.5703125" style="81" customWidth="1"/>
    <col min="15619" max="15619" width="16.42578125" style="81" customWidth="1"/>
    <col min="15620" max="15620" width="11.28515625" style="81" customWidth="1"/>
    <col min="15621" max="15621" width="12.140625" style="81" customWidth="1"/>
    <col min="15622" max="15622" width="10.42578125" style="81" customWidth="1"/>
    <col min="15623" max="15624" width="10.7109375" style="81" customWidth="1"/>
    <col min="15625" max="15625" width="10.28515625" style="81" customWidth="1"/>
    <col min="15626" max="15631" width="10.140625" style="81"/>
    <col min="15632" max="15632" width="13.7109375" style="81" bestFit="1" customWidth="1"/>
    <col min="15633" max="15872" width="10.140625" style="81"/>
    <col min="15873" max="15873" width="3.85546875" style="81" customWidth="1"/>
    <col min="15874" max="15874" width="34.5703125" style="81" customWidth="1"/>
    <col min="15875" max="15875" width="16.42578125" style="81" customWidth="1"/>
    <col min="15876" max="15876" width="11.28515625" style="81" customWidth="1"/>
    <col min="15877" max="15877" width="12.140625" style="81" customWidth="1"/>
    <col min="15878" max="15878" width="10.42578125" style="81" customWidth="1"/>
    <col min="15879" max="15880" width="10.7109375" style="81" customWidth="1"/>
    <col min="15881" max="15881" width="10.28515625" style="81" customWidth="1"/>
    <col min="15882" max="15887" width="10.140625" style="81"/>
    <col min="15888" max="15888" width="13.7109375" style="81" bestFit="1" customWidth="1"/>
    <col min="15889" max="16128" width="10.140625" style="81"/>
    <col min="16129" max="16129" width="3.85546875" style="81" customWidth="1"/>
    <col min="16130" max="16130" width="34.5703125" style="81" customWidth="1"/>
    <col min="16131" max="16131" width="16.42578125" style="81" customWidth="1"/>
    <col min="16132" max="16132" width="11.28515625" style="81" customWidth="1"/>
    <col min="16133" max="16133" width="12.140625" style="81" customWidth="1"/>
    <col min="16134" max="16134" width="10.42578125" style="81" customWidth="1"/>
    <col min="16135" max="16136" width="10.7109375" style="81" customWidth="1"/>
    <col min="16137" max="16137" width="10.28515625" style="81" customWidth="1"/>
    <col min="16138" max="16143" width="10.140625" style="81"/>
    <col min="16144" max="16144" width="13.7109375" style="81" bestFit="1" customWidth="1"/>
    <col min="16145" max="16384" width="10.140625" style="81"/>
  </cols>
  <sheetData>
    <row r="1" spans="1:21" ht="13.5" hidden="1" thickBot="1"/>
    <row r="2" spans="1:21" ht="13.5" hidden="1" thickBot="1">
      <c r="B2" s="91"/>
      <c r="C2" s="82"/>
      <c r="D2" s="83"/>
      <c r="E2" s="82"/>
      <c r="F2" s="84"/>
      <c r="G2" s="85"/>
      <c r="H2" s="86"/>
      <c r="I2" s="87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</row>
    <row r="3" spans="1:21" ht="17.649999999999999" customHeight="1">
      <c r="A3" s="237" t="s">
        <v>9182</v>
      </c>
      <c r="B3" s="330" t="s">
        <v>57</v>
      </c>
      <c r="C3" s="247" t="s">
        <v>21764</v>
      </c>
      <c r="D3" s="331"/>
      <c r="E3" s="332"/>
      <c r="F3" s="333"/>
      <c r="G3" s="334"/>
      <c r="H3" s="335"/>
      <c r="I3" s="336"/>
      <c r="J3" s="337"/>
      <c r="K3" s="337"/>
      <c r="L3" s="337"/>
      <c r="M3" s="337"/>
      <c r="N3" s="337"/>
      <c r="O3" s="337"/>
      <c r="P3" s="337"/>
      <c r="Q3" s="337"/>
      <c r="R3" s="337"/>
      <c r="S3" s="337"/>
      <c r="T3" s="337"/>
      <c r="U3" s="338"/>
    </row>
    <row r="4" spans="1:21" ht="17.649999999999999" customHeight="1">
      <c r="A4" s="237" t="s">
        <v>9182</v>
      </c>
      <c r="B4" s="239" t="s">
        <v>9167</v>
      </c>
      <c r="C4" s="104" t="s">
        <v>21765</v>
      </c>
      <c r="D4" s="105"/>
      <c r="E4" s="106"/>
      <c r="F4" s="107"/>
      <c r="G4" s="108"/>
      <c r="H4" s="109"/>
      <c r="I4" s="110"/>
      <c r="J4" s="90"/>
      <c r="K4" s="90"/>
      <c r="L4" s="90"/>
      <c r="M4" s="90"/>
      <c r="N4" s="90"/>
      <c r="O4" s="90"/>
      <c r="P4" s="90"/>
      <c r="Q4" s="90"/>
      <c r="R4" s="90"/>
      <c r="S4" s="90"/>
      <c r="T4" s="90"/>
      <c r="U4" s="339"/>
    </row>
    <row r="5" spans="1:21" ht="17.649999999999999" customHeight="1">
      <c r="A5" s="237" t="s">
        <v>9182</v>
      </c>
      <c r="B5" s="240" t="s">
        <v>58</v>
      </c>
      <c r="C5" s="111" t="s">
        <v>21766</v>
      </c>
      <c r="D5" s="105"/>
      <c r="E5" s="106"/>
      <c r="F5" s="107"/>
      <c r="G5" s="108"/>
      <c r="H5" s="109"/>
      <c r="I5" s="11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339"/>
    </row>
    <row r="6" spans="1:21" ht="17.649999999999999" customHeight="1">
      <c r="B6" s="239" t="s">
        <v>59</v>
      </c>
      <c r="C6" s="104" t="s">
        <v>14563</v>
      </c>
      <c r="D6" s="105"/>
      <c r="E6" s="106"/>
      <c r="F6" s="107"/>
      <c r="G6" s="108"/>
      <c r="H6" s="109"/>
      <c r="I6" s="11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339"/>
    </row>
    <row r="7" spans="1:21" ht="17.649999999999999" customHeight="1">
      <c r="B7" s="240" t="s">
        <v>2</v>
      </c>
      <c r="C7" s="111" t="s">
        <v>21768</v>
      </c>
      <c r="D7" s="105"/>
      <c r="E7" s="106"/>
      <c r="F7" s="107"/>
      <c r="G7" s="108"/>
      <c r="H7" s="109"/>
      <c r="I7" s="110"/>
      <c r="J7" s="90"/>
      <c r="K7" s="90"/>
      <c r="L7" s="90"/>
      <c r="M7" s="90"/>
      <c r="N7" s="90"/>
      <c r="O7" s="90"/>
      <c r="P7" s="90"/>
      <c r="Q7" s="90"/>
      <c r="R7" s="90"/>
      <c r="S7" s="90"/>
      <c r="T7" s="90"/>
      <c r="U7" s="339"/>
    </row>
    <row r="8" spans="1:21" ht="17.649999999999999" customHeight="1">
      <c r="A8" s="237" t="s">
        <v>9182</v>
      </c>
      <c r="B8" s="340" t="s">
        <v>65</v>
      </c>
      <c r="C8" s="111" t="s">
        <v>21767</v>
      </c>
      <c r="D8" s="105"/>
      <c r="E8" s="106"/>
      <c r="F8" s="107"/>
      <c r="G8" s="108"/>
      <c r="H8" s="109"/>
      <c r="I8" s="110"/>
      <c r="J8" s="90"/>
      <c r="K8" s="90"/>
      <c r="L8" s="90"/>
      <c r="M8" s="90"/>
      <c r="N8" s="90"/>
      <c r="O8" s="90"/>
      <c r="P8" s="90"/>
      <c r="Q8" s="90"/>
      <c r="R8" s="90"/>
      <c r="S8" s="90"/>
      <c r="T8" s="90"/>
      <c r="U8" s="339"/>
    </row>
    <row r="9" spans="1:21" ht="17.649999999999999" customHeight="1">
      <c r="A9" s="237"/>
      <c r="B9" s="340"/>
      <c r="C9" s="111"/>
      <c r="D9" s="105"/>
      <c r="E9" s="106"/>
      <c r="F9" s="107"/>
      <c r="G9" s="108"/>
      <c r="H9" s="109"/>
      <c r="I9" s="11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339"/>
    </row>
    <row r="10" spans="1:21" ht="17.649999999999999" customHeight="1">
      <c r="B10" s="943" t="s">
        <v>128</v>
      </c>
      <c r="C10" s="944"/>
      <c r="D10" s="944"/>
      <c r="E10" s="944"/>
      <c r="F10" s="944"/>
      <c r="G10" s="944"/>
      <c r="H10" s="944"/>
      <c r="I10" s="944"/>
      <c r="J10" s="944"/>
      <c r="K10" s="944"/>
      <c r="L10" s="944"/>
      <c r="M10" s="944"/>
      <c r="N10" s="944"/>
      <c r="O10" s="944"/>
      <c r="P10" s="944"/>
      <c r="Q10" s="944"/>
      <c r="R10" s="944"/>
      <c r="S10" s="944"/>
      <c r="T10" s="944"/>
      <c r="U10" s="945"/>
    </row>
    <row r="11" spans="1:21" ht="17.649999999999999" customHeight="1">
      <c r="B11" s="341"/>
      <c r="C11" s="342"/>
      <c r="D11" s="342"/>
      <c r="E11" s="342"/>
      <c r="F11" s="342"/>
      <c r="G11" s="342"/>
      <c r="H11" s="342"/>
      <c r="I11" s="342"/>
      <c r="J11" s="342"/>
      <c r="K11" s="342"/>
      <c r="L11" s="342"/>
      <c r="M11" s="342"/>
      <c r="N11" s="342"/>
      <c r="O11" s="342"/>
      <c r="P11" s="342"/>
      <c r="Q11" s="342"/>
      <c r="R11" s="342"/>
      <c r="S11" s="342"/>
      <c r="T11" s="342"/>
      <c r="U11" s="343"/>
    </row>
    <row r="12" spans="1:21" ht="50.25" customHeight="1">
      <c r="B12" s="957" t="s">
        <v>73</v>
      </c>
      <c r="C12" s="958"/>
      <c r="D12" s="958" t="s">
        <v>97</v>
      </c>
      <c r="E12" s="958"/>
      <c r="F12" s="958"/>
      <c r="G12" s="948" t="s">
        <v>17980</v>
      </c>
      <c r="H12" s="948"/>
      <c r="I12" s="948"/>
      <c r="J12" s="948" t="s">
        <v>93</v>
      </c>
      <c r="K12" s="948"/>
      <c r="L12" s="948"/>
      <c r="M12" s="948" t="s">
        <v>91</v>
      </c>
      <c r="N12" s="948"/>
      <c r="O12" s="948"/>
      <c r="P12" s="948" t="s">
        <v>99</v>
      </c>
      <c r="Q12" s="948"/>
      <c r="R12" s="949"/>
      <c r="S12" s="960" t="s">
        <v>92</v>
      </c>
      <c r="T12" s="960"/>
      <c r="U12" s="961"/>
    </row>
    <row r="13" spans="1:21" ht="17.649999999999999" customHeight="1">
      <c r="B13" s="344" t="s">
        <v>74</v>
      </c>
      <c r="C13" s="125" t="s">
        <v>102</v>
      </c>
      <c r="D13" s="92" t="s">
        <v>75</v>
      </c>
      <c r="E13" s="93" t="s">
        <v>76</v>
      </c>
      <c r="F13" s="93" t="s">
        <v>77</v>
      </c>
      <c r="G13" s="93" t="s">
        <v>75</v>
      </c>
      <c r="H13" s="93" t="s">
        <v>76</v>
      </c>
      <c r="I13" s="93" t="s">
        <v>77</v>
      </c>
      <c r="J13" s="93" t="s">
        <v>75</v>
      </c>
      <c r="K13" s="93" t="s">
        <v>76</v>
      </c>
      <c r="L13" s="93" t="s">
        <v>77</v>
      </c>
      <c r="M13" s="93" t="s">
        <v>75</v>
      </c>
      <c r="N13" s="93" t="s">
        <v>76</v>
      </c>
      <c r="O13" s="93" t="s">
        <v>77</v>
      </c>
      <c r="P13" s="93" t="s">
        <v>75</v>
      </c>
      <c r="Q13" s="93" t="s">
        <v>76</v>
      </c>
      <c r="R13" s="94" t="s">
        <v>77</v>
      </c>
      <c r="S13" s="816" t="s">
        <v>75</v>
      </c>
      <c r="T13" s="816" t="s">
        <v>76</v>
      </c>
      <c r="U13" s="817" t="s">
        <v>77</v>
      </c>
    </row>
    <row r="14" spans="1:21" ht="17.649999999999999" customHeight="1">
      <c r="B14" s="346" t="s">
        <v>78</v>
      </c>
      <c r="C14" s="815">
        <v>3.45</v>
      </c>
      <c r="D14" s="96">
        <v>3</v>
      </c>
      <c r="E14" s="97">
        <v>4</v>
      </c>
      <c r="F14" s="97">
        <v>5.5</v>
      </c>
      <c r="G14" s="97">
        <v>3.8</v>
      </c>
      <c r="H14" s="97">
        <v>4.01</v>
      </c>
      <c r="I14" s="97">
        <v>4.67</v>
      </c>
      <c r="J14" s="97">
        <v>3.43</v>
      </c>
      <c r="K14" s="97">
        <v>4.93</v>
      </c>
      <c r="L14" s="97">
        <v>6.71</v>
      </c>
      <c r="M14" s="97">
        <v>5.29</v>
      </c>
      <c r="N14" s="97">
        <v>5.92</v>
      </c>
      <c r="O14" s="97">
        <v>7.93</v>
      </c>
      <c r="P14" s="97">
        <v>4</v>
      </c>
      <c r="Q14" s="97">
        <v>5.52</v>
      </c>
      <c r="R14" s="98" t="s">
        <v>79</v>
      </c>
      <c r="S14" s="818">
        <v>1.5</v>
      </c>
      <c r="T14" s="818">
        <v>3.45</v>
      </c>
      <c r="U14" s="819">
        <v>4.49</v>
      </c>
    </row>
    <row r="15" spans="1:21" ht="17.649999999999999" customHeight="1">
      <c r="B15" s="346" t="s">
        <v>95</v>
      </c>
      <c r="C15" s="815">
        <v>0.48</v>
      </c>
      <c r="D15" s="96">
        <v>0.8</v>
      </c>
      <c r="E15" s="97">
        <v>0.8</v>
      </c>
      <c r="F15" s="97">
        <v>1</v>
      </c>
      <c r="G15" s="97">
        <v>0.32</v>
      </c>
      <c r="H15" s="97">
        <v>0.4</v>
      </c>
      <c r="I15" s="97">
        <v>0.74</v>
      </c>
      <c r="J15" s="97">
        <v>0.28000000000000003</v>
      </c>
      <c r="K15" s="97">
        <v>0.49</v>
      </c>
      <c r="L15" s="97">
        <v>0.75</v>
      </c>
      <c r="M15" s="97">
        <v>0.25</v>
      </c>
      <c r="N15" s="97">
        <v>0.51</v>
      </c>
      <c r="O15" s="97">
        <v>0.56000000000000005</v>
      </c>
      <c r="P15" s="97">
        <v>0.81</v>
      </c>
      <c r="Q15" s="97">
        <v>1.22</v>
      </c>
      <c r="R15" s="98">
        <v>1.99</v>
      </c>
      <c r="S15" s="818">
        <v>0.3</v>
      </c>
      <c r="T15" s="818">
        <v>0.48</v>
      </c>
      <c r="U15" s="819">
        <v>0.82</v>
      </c>
    </row>
    <row r="16" spans="1:21" ht="17.649999999999999" customHeight="1">
      <c r="B16" s="346" t="s">
        <v>80</v>
      </c>
      <c r="C16" s="815">
        <v>0.85</v>
      </c>
      <c r="D16" s="96">
        <v>0.97</v>
      </c>
      <c r="E16" s="97">
        <v>1.27</v>
      </c>
      <c r="F16" s="97">
        <v>1.27</v>
      </c>
      <c r="G16" s="97">
        <v>0.5</v>
      </c>
      <c r="H16" s="97">
        <v>0.56000000000000005</v>
      </c>
      <c r="I16" s="97">
        <v>0.97</v>
      </c>
      <c r="J16" s="97">
        <v>1</v>
      </c>
      <c r="K16" s="97">
        <v>1.39</v>
      </c>
      <c r="L16" s="97">
        <v>1.74</v>
      </c>
      <c r="M16" s="97">
        <v>1</v>
      </c>
      <c r="N16" s="97">
        <v>1.48</v>
      </c>
      <c r="O16" s="97">
        <v>1.97</v>
      </c>
      <c r="P16" s="97">
        <v>1.46</v>
      </c>
      <c r="Q16" s="97">
        <v>2.3199999999999998</v>
      </c>
      <c r="R16" s="98">
        <v>3.16</v>
      </c>
      <c r="S16" s="818">
        <v>0.56000000000000005</v>
      </c>
      <c r="T16" s="818">
        <v>0.85</v>
      </c>
      <c r="U16" s="819">
        <v>0.89</v>
      </c>
    </row>
    <row r="17" spans="2:21" ht="17.649999999999999" customHeight="1">
      <c r="B17" s="346" t="s">
        <v>81</v>
      </c>
      <c r="C17" s="815">
        <v>0.85</v>
      </c>
      <c r="D17" s="96">
        <v>0.59</v>
      </c>
      <c r="E17" s="97">
        <v>1.23</v>
      </c>
      <c r="F17" s="97">
        <v>1.39</v>
      </c>
      <c r="G17" s="97">
        <v>1.02</v>
      </c>
      <c r="H17" s="97">
        <v>1.1100000000000001</v>
      </c>
      <c r="I17" s="97">
        <v>1.21</v>
      </c>
      <c r="J17" s="97">
        <v>0.94</v>
      </c>
      <c r="K17" s="97">
        <v>0.99</v>
      </c>
      <c r="L17" s="97">
        <v>1.17</v>
      </c>
      <c r="M17" s="97">
        <v>1.01</v>
      </c>
      <c r="N17" s="97">
        <v>1.07</v>
      </c>
      <c r="O17" s="97">
        <v>1.1100000000000001</v>
      </c>
      <c r="P17" s="97">
        <v>0.94</v>
      </c>
      <c r="Q17" s="97">
        <v>1.02</v>
      </c>
      <c r="R17" s="98">
        <v>1.33</v>
      </c>
      <c r="S17" s="818">
        <v>0.85</v>
      </c>
      <c r="T17" s="818">
        <v>0.85</v>
      </c>
      <c r="U17" s="819">
        <v>1.1100000000000001</v>
      </c>
    </row>
    <row r="18" spans="2:21" ht="17.649999999999999" customHeight="1">
      <c r="B18" s="346" t="s">
        <v>82</v>
      </c>
      <c r="C18" s="815">
        <v>5.1100000000000003</v>
      </c>
      <c r="D18" s="96">
        <v>6.16</v>
      </c>
      <c r="E18" s="97">
        <v>7.4</v>
      </c>
      <c r="F18" s="97">
        <v>8.9600000000000009</v>
      </c>
      <c r="G18" s="97">
        <v>6.64</v>
      </c>
      <c r="H18" s="97">
        <v>7.3</v>
      </c>
      <c r="I18" s="97">
        <v>8.69</v>
      </c>
      <c r="J18" s="97">
        <v>6.74</v>
      </c>
      <c r="K18" s="97">
        <v>8.0399999999999991</v>
      </c>
      <c r="L18" s="97">
        <v>9.4</v>
      </c>
      <c r="M18" s="97">
        <v>8</v>
      </c>
      <c r="N18" s="97">
        <v>8.31</v>
      </c>
      <c r="O18" s="97">
        <v>9.51</v>
      </c>
      <c r="P18" s="97">
        <v>7.14</v>
      </c>
      <c r="Q18" s="97">
        <v>8.4</v>
      </c>
      <c r="R18" s="98">
        <v>10.43</v>
      </c>
      <c r="S18" s="818">
        <v>3.5</v>
      </c>
      <c r="T18" s="818">
        <v>5.1100000000000003</v>
      </c>
      <c r="U18" s="819">
        <v>6.22</v>
      </c>
    </row>
    <row r="19" spans="2:21" ht="17.649999999999999" customHeight="1">
      <c r="B19" s="459" t="s">
        <v>9284</v>
      </c>
      <c r="C19" s="95">
        <v>3.65</v>
      </c>
      <c r="D19" s="950" t="s">
        <v>83</v>
      </c>
      <c r="E19" s="950"/>
      <c r="F19" s="950"/>
      <c r="G19" s="950"/>
      <c r="H19" s="950"/>
      <c r="I19" s="950"/>
      <c r="J19" s="950"/>
      <c r="K19" s="950"/>
      <c r="L19" s="950"/>
      <c r="M19" s="950"/>
      <c r="N19" s="950"/>
      <c r="O19" s="950"/>
      <c r="P19" s="950"/>
      <c r="Q19" s="950"/>
      <c r="R19" s="950"/>
      <c r="S19" s="950"/>
      <c r="T19" s="950"/>
      <c r="U19" s="951"/>
    </row>
    <row r="20" spans="2:21" ht="17.649999999999999" customHeight="1">
      <c r="B20" s="952" t="s">
        <v>84</v>
      </c>
      <c r="C20" s="953"/>
      <c r="D20" s="953"/>
      <c r="E20" s="953"/>
      <c r="F20" s="348"/>
      <c r="G20" s="954" t="s">
        <v>85</v>
      </c>
      <c r="H20" s="954"/>
      <c r="I20" s="954"/>
      <c r="J20" s="954"/>
      <c r="K20" s="954"/>
      <c r="L20" s="954"/>
      <c r="M20" s="954"/>
      <c r="N20" s="954"/>
      <c r="O20" s="954"/>
      <c r="P20" s="102"/>
      <c r="Q20" s="102"/>
      <c r="R20" s="102"/>
      <c r="S20" s="102"/>
      <c r="T20" s="102"/>
      <c r="U20" s="349"/>
    </row>
    <row r="21" spans="2:21" ht="17.649999999999999" customHeight="1">
      <c r="B21" s="955" t="s">
        <v>94</v>
      </c>
      <c r="C21" s="956"/>
      <c r="D21" s="956"/>
      <c r="E21" s="956"/>
      <c r="F21" s="348"/>
      <c r="G21" s="954" t="s">
        <v>86</v>
      </c>
      <c r="H21" s="954"/>
      <c r="I21" s="954"/>
      <c r="J21" s="954"/>
      <c r="K21" s="954"/>
      <c r="L21" s="954"/>
      <c r="M21" s="807" t="s">
        <v>75</v>
      </c>
      <c r="N21" s="807" t="s">
        <v>76</v>
      </c>
      <c r="O21" s="807" t="s">
        <v>77</v>
      </c>
      <c r="P21" s="102"/>
      <c r="Q21" s="102"/>
      <c r="R21" s="102"/>
      <c r="S21" s="102"/>
      <c r="T21" s="102"/>
      <c r="U21" s="349"/>
    </row>
    <row r="22" spans="2:21" ht="17.649999999999999" customHeight="1">
      <c r="B22" s="936" t="s">
        <v>14550</v>
      </c>
      <c r="C22" s="937"/>
      <c r="D22" s="937"/>
      <c r="E22" s="937"/>
      <c r="F22" s="348"/>
      <c r="G22" s="938" t="s">
        <v>97</v>
      </c>
      <c r="H22" s="938"/>
      <c r="I22" s="938"/>
      <c r="J22" s="938"/>
      <c r="K22" s="938"/>
      <c r="L22" s="938"/>
      <c r="M22" s="100">
        <v>20.34</v>
      </c>
      <c r="N22" s="100">
        <v>22.12</v>
      </c>
      <c r="O22" s="100">
        <v>25</v>
      </c>
      <c r="P22" s="102"/>
      <c r="Q22" s="102"/>
      <c r="R22" s="102"/>
      <c r="S22" s="102"/>
      <c r="T22" s="102"/>
      <c r="U22" s="349"/>
    </row>
    <row r="23" spans="2:21" ht="17.649999999999999" customHeight="1">
      <c r="B23" s="936"/>
      <c r="C23" s="937"/>
      <c r="D23" s="937"/>
      <c r="E23" s="937"/>
      <c r="F23" s="348"/>
      <c r="G23" s="938" t="s">
        <v>98</v>
      </c>
      <c r="H23" s="938"/>
      <c r="I23" s="938"/>
      <c r="J23" s="938"/>
      <c r="K23" s="938"/>
      <c r="L23" s="938"/>
      <c r="M23" s="100">
        <v>19.600000000000001</v>
      </c>
      <c r="N23" s="100">
        <v>20.97</v>
      </c>
      <c r="O23" s="100">
        <v>24.23</v>
      </c>
      <c r="P23" s="102"/>
      <c r="Q23" s="102"/>
      <c r="R23" s="102"/>
      <c r="S23" s="102"/>
      <c r="T23" s="102"/>
      <c r="U23" s="349"/>
    </row>
    <row r="24" spans="2:21" ht="17.649999999999999" customHeight="1">
      <c r="B24" s="939" t="s">
        <v>87</v>
      </c>
      <c r="C24" s="940"/>
      <c r="D24" s="940"/>
      <c r="E24" s="940"/>
      <c r="F24" s="102"/>
      <c r="G24" s="938" t="s">
        <v>96</v>
      </c>
      <c r="H24" s="938"/>
      <c r="I24" s="938"/>
      <c r="J24" s="938"/>
      <c r="K24" s="938"/>
      <c r="L24" s="938"/>
      <c r="M24" s="100">
        <v>20.76</v>
      </c>
      <c r="N24" s="100">
        <v>24.18</v>
      </c>
      <c r="O24" s="100">
        <v>26.44</v>
      </c>
      <c r="P24" s="102"/>
      <c r="Q24" s="102"/>
      <c r="R24" s="102"/>
      <c r="S24" s="102"/>
      <c r="T24" s="102"/>
      <c r="U24" s="349"/>
    </row>
    <row r="25" spans="2:21" ht="17.649999999999999" customHeight="1">
      <c r="B25" s="939"/>
      <c r="C25" s="940"/>
      <c r="D25" s="940"/>
      <c r="E25" s="940"/>
      <c r="F25" s="102"/>
      <c r="G25" s="938" t="s">
        <v>91</v>
      </c>
      <c r="H25" s="938"/>
      <c r="I25" s="938"/>
      <c r="J25" s="938"/>
      <c r="K25" s="938"/>
      <c r="L25" s="938"/>
      <c r="M25" s="100">
        <v>24</v>
      </c>
      <c r="N25" s="100">
        <v>25.84</v>
      </c>
      <c r="O25" s="100">
        <v>27.86</v>
      </c>
      <c r="P25" s="102"/>
      <c r="Q25" s="102"/>
      <c r="R25" s="102"/>
      <c r="S25" s="102"/>
      <c r="T25" s="102"/>
      <c r="U25" s="349"/>
    </row>
    <row r="26" spans="2:21" ht="17.649999999999999" customHeight="1">
      <c r="B26" s="941"/>
      <c r="C26" s="942"/>
      <c r="D26" s="942"/>
      <c r="E26" s="942"/>
      <c r="F26" s="102"/>
      <c r="G26" s="938" t="s">
        <v>99</v>
      </c>
      <c r="H26" s="938"/>
      <c r="I26" s="938"/>
      <c r="J26" s="938"/>
      <c r="K26" s="938"/>
      <c r="L26" s="938"/>
      <c r="M26" s="100">
        <v>22.8</v>
      </c>
      <c r="N26" s="100">
        <v>27.48</v>
      </c>
      <c r="O26" s="100">
        <v>30.95</v>
      </c>
      <c r="P26" s="102"/>
      <c r="Q26" s="102"/>
      <c r="R26" s="102"/>
      <c r="S26" s="102"/>
      <c r="T26" s="102"/>
      <c r="U26" s="349"/>
    </row>
    <row r="27" spans="2:21" ht="17.649999999999999" customHeight="1">
      <c r="B27" s="946" t="s">
        <v>89</v>
      </c>
      <c r="C27" s="947"/>
      <c r="D27" s="947"/>
      <c r="E27" s="947"/>
      <c r="F27" s="102"/>
      <c r="G27" s="962" t="s">
        <v>92</v>
      </c>
      <c r="H27" s="962"/>
      <c r="I27" s="962"/>
      <c r="J27" s="962"/>
      <c r="K27" s="962"/>
      <c r="L27" s="962"/>
      <c r="M27" s="820">
        <v>11.1</v>
      </c>
      <c r="N27" s="820">
        <v>14.02</v>
      </c>
      <c r="O27" s="820">
        <v>16.8</v>
      </c>
      <c r="P27" s="102"/>
      <c r="Q27" s="102"/>
      <c r="R27" s="102"/>
      <c r="S27" s="102"/>
      <c r="T27" s="102"/>
      <c r="U27" s="349"/>
    </row>
    <row r="28" spans="2:21" ht="17.649999999999999" customHeight="1">
      <c r="B28" s="350"/>
      <c r="C28" s="88"/>
      <c r="D28" s="88"/>
      <c r="E28" s="88"/>
      <c r="F28" s="102"/>
      <c r="G28" s="88"/>
      <c r="H28" s="88"/>
      <c r="I28" s="101"/>
      <c r="J28" s="101"/>
      <c r="K28" s="90"/>
      <c r="L28" s="90"/>
      <c r="M28" s="90"/>
      <c r="N28" s="90"/>
      <c r="O28" s="90"/>
      <c r="P28" s="102"/>
      <c r="Q28" s="102"/>
      <c r="R28" s="102"/>
      <c r="S28" s="102"/>
      <c r="T28" s="102"/>
      <c r="U28" s="349"/>
    </row>
    <row r="29" spans="2:21" ht="17.649999999999999" customHeight="1">
      <c r="B29" s="351"/>
      <c r="C29" s="102"/>
      <c r="D29" s="102"/>
      <c r="E29" s="102"/>
      <c r="F29" s="102"/>
      <c r="G29" s="90"/>
      <c r="H29" s="90"/>
      <c r="I29" s="90"/>
      <c r="J29" s="90"/>
      <c r="K29" s="90"/>
      <c r="L29" s="90"/>
      <c r="M29" s="90"/>
      <c r="N29" s="90"/>
      <c r="O29" s="90"/>
      <c r="P29" s="102"/>
      <c r="Q29" s="102"/>
      <c r="R29" s="102"/>
      <c r="S29" s="102"/>
      <c r="T29" s="102"/>
      <c r="U29" s="349"/>
    </row>
    <row r="30" spans="2:21" ht="17.649999999999999" customHeight="1">
      <c r="B30" s="351"/>
      <c r="C30" s="102"/>
      <c r="D30" s="102"/>
      <c r="E30" s="102"/>
      <c r="F30" s="102"/>
      <c r="G30" s="90"/>
      <c r="H30" s="90"/>
      <c r="I30" s="90"/>
      <c r="J30" s="90"/>
      <c r="K30" s="90"/>
      <c r="L30" s="90"/>
      <c r="M30" s="90"/>
      <c r="N30" s="90"/>
      <c r="O30" s="90"/>
      <c r="P30" s="102"/>
      <c r="Q30" s="102"/>
      <c r="R30" s="102"/>
      <c r="S30" s="102"/>
      <c r="T30" s="102"/>
      <c r="U30" s="349"/>
    </row>
    <row r="31" spans="2:21" ht="17.649999999999999" customHeight="1">
      <c r="B31" s="352" t="s">
        <v>88</v>
      </c>
      <c r="C31" s="126">
        <v>0.15279999999999999</v>
      </c>
      <c r="D31" s="103"/>
      <c r="E31" s="103"/>
      <c r="F31" s="102"/>
      <c r="G31" s="90"/>
      <c r="H31" s="90"/>
      <c r="I31" s="90"/>
      <c r="J31" s="90"/>
      <c r="K31" s="90"/>
      <c r="L31" s="90"/>
      <c r="M31" s="90"/>
      <c r="N31" s="90"/>
      <c r="O31" s="90"/>
      <c r="P31" s="102"/>
      <c r="Q31" s="102"/>
      <c r="R31" s="102"/>
      <c r="S31" s="102"/>
      <c r="T31" s="102"/>
      <c r="U31" s="349"/>
    </row>
    <row r="32" spans="2:21" ht="17.649999999999999" customHeight="1">
      <c r="B32" s="808" t="s">
        <v>90</v>
      </c>
      <c r="C32" s="809"/>
      <c r="D32" s="809"/>
      <c r="E32" s="809"/>
      <c r="F32" s="102"/>
      <c r="G32" s="90"/>
      <c r="H32" s="90"/>
      <c r="I32" s="90"/>
      <c r="J32" s="90"/>
      <c r="K32" s="90"/>
      <c r="L32" s="90"/>
      <c r="M32" s="90"/>
      <c r="N32" s="90"/>
      <c r="O32" s="90"/>
      <c r="P32" s="102"/>
      <c r="Q32" s="102"/>
      <c r="R32" s="102"/>
      <c r="S32" s="102"/>
      <c r="T32" s="102"/>
      <c r="U32" s="349"/>
    </row>
    <row r="33" spans="2:21" ht="17.649999999999999" customHeight="1">
      <c r="B33" s="758" t="s">
        <v>92</v>
      </c>
      <c r="C33" s="102"/>
      <c r="D33" s="102"/>
      <c r="E33" s="102"/>
      <c r="F33" s="102"/>
      <c r="G33" s="90"/>
      <c r="H33" s="90"/>
      <c r="I33" s="90"/>
      <c r="J33" s="90"/>
      <c r="K33" s="90"/>
      <c r="L33" s="90"/>
      <c r="M33" s="90"/>
      <c r="N33" s="90"/>
      <c r="O33" s="90"/>
      <c r="P33" s="102"/>
      <c r="Q33" s="102"/>
      <c r="R33" s="102"/>
      <c r="S33" s="102"/>
      <c r="T33" s="102"/>
      <c r="U33" s="349"/>
    </row>
    <row r="34" spans="2:21" ht="17.649999999999999" customHeight="1" thickBot="1">
      <c r="B34" s="354" t="s">
        <v>9285</v>
      </c>
      <c r="C34" s="355"/>
      <c r="D34" s="355"/>
      <c r="E34" s="355"/>
      <c r="F34" s="355"/>
      <c r="G34" s="355"/>
      <c r="H34" s="355"/>
      <c r="I34" s="355"/>
      <c r="J34" s="355"/>
      <c r="K34" s="355"/>
      <c r="L34" s="355"/>
      <c r="M34" s="355"/>
      <c r="N34" s="355"/>
      <c r="O34" s="355"/>
      <c r="P34" s="355"/>
      <c r="Q34" s="355"/>
      <c r="R34" s="355"/>
      <c r="S34" s="355"/>
      <c r="T34" s="355"/>
      <c r="U34" s="356" t="s">
        <v>125</v>
      </c>
    </row>
    <row r="35" spans="2:21" ht="18.75" customHeight="1">
      <c r="B35" s="99"/>
      <c r="C35" s="99"/>
      <c r="D35" s="99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</row>
    <row r="36" spans="2:21" ht="18.75" customHeight="1">
      <c r="B36" s="9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  <c r="R36" s="99"/>
      <c r="S36" s="99"/>
      <c r="T36" s="99"/>
      <c r="U36" s="99"/>
    </row>
    <row r="37" spans="2:21" ht="18.75" customHeight="1"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</row>
    <row r="38" spans="2:21" ht="18.75" customHeight="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</row>
    <row r="39" spans="2:21" ht="18.75" customHeight="1"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</row>
    <row r="40" spans="2:21" ht="18.75" customHeight="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</row>
    <row r="41" spans="2:21" ht="18.75" customHeight="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</row>
    <row r="42" spans="2:21" ht="18.75" customHeight="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</row>
    <row r="43" spans="2:21" ht="18.75" customHeight="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</row>
    <row r="44" spans="2:21" ht="18.75" customHeight="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</row>
    <row r="45" spans="2:21" ht="18.75" customHeight="1">
      <c r="B45" s="89"/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</row>
    <row r="46" spans="2:21">
      <c r="B46" s="89"/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</row>
    <row r="47" spans="2:21">
      <c r="B47" s="89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</row>
    <row r="48" spans="2:21">
      <c r="B48" s="89"/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</row>
    <row r="49" spans="2:21">
      <c r="B49" s="89"/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</row>
    <row r="50" spans="2:21">
      <c r="B50" s="89"/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</row>
    <row r="51" spans="2:21">
      <c r="B51" s="89"/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</row>
    <row r="52" spans="2:21">
      <c r="B52" s="89"/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</row>
    <row r="53" spans="2:21">
      <c r="B53" s="89"/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</row>
    <row r="54" spans="2:21">
      <c r="B54" s="89"/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</row>
    <row r="55" spans="2:21">
      <c r="B55" s="89"/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</row>
    <row r="56" spans="2:21">
      <c r="B56" s="89"/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</row>
    <row r="57" spans="2:21">
      <c r="B57" s="89"/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</row>
    <row r="58" spans="2:21"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</row>
    <row r="59" spans="2:21"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</row>
    <row r="60" spans="2:21">
      <c r="B60" s="89"/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</row>
    <row r="61" spans="2:21">
      <c r="B61" s="89"/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</row>
  </sheetData>
  <mergeCells count="22">
    <mergeCell ref="B24:E26"/>
    <mergeCell ref="G24:L24"/>
    <mergeCell ref="G25:L25"/>
    <mergeCell ref="G26:L26"/>
    <mergeCell ref="B27:E27"/>
    <mergeCell ref="G27:L27"/>
    <mergeCell ref="B22:E23"/>
    <mergeCell ref="G22:L22"/>
    <mergeCell ref="G23:L23"/>
    <mergeCell ref="B10:U10"/>
    <mergeCell ref="B12:C12"/>
    <mergeCell ref="D12:F12"/>
    <mergeCell ref="G12:I12"/>
    <mergeCell ref="J12:L12"/>
    <mergeCell ref="M12:O12"/>
    <mergeCell ref="P12:R12"/>
    <mergeCell ref="S12:U12"/>
    <mergeCell ref="D19:U19"/>
    <mergeCell ref="B20:E20"/>
    <mergeCell ref="G20:O20"/>
    <mergeCell ref="B21:E21"/>
    <mergeCell ref="G21:L21"/>
  </mergeCells>
  <pageMargins left="0.511811024" right="0.511811024" top="0.78740157499999996" bottom="0.78740157499999996" header="0.31496062000000002" footer="0.31496062000000002"/>
  <pageSetup paperSize="9" scale="76" orientation="landscape" r:id="rId1"/>
  <drawing r:id="rId2"/>
  <legacyDrawing r:id="rId3"/>
  <oleObjects>
    <mc:AlternateContent xmlns:mc="http://schemas.openxmlformats.org/markup-compatibility/2006">
      <mc:Choice Requires="x14">
        <oleObject progId="Microsoft Equation 3.0" shapeId="50177" r:id="rId4">
          <objectPr defaultSize="0" autoPict="0" r:id="rId5">
            <anchor moveWithCells="1" sizeWithCells="1">
              <from>
                <xdr:col>1</xdr:col>
                <xdr:colOff>381000</xdr:colOff>
                <xdr:row>27</xdr:row>
                <xdr:rowOff>57150</xdr:rowOff>
              </from>
              <to>
                <xdr:col>4</xdr:col>
                <xdr:colOff>542925</xdr:colOff>
                <xdr:row>29</xdr:row>
                <xdr:rowOff>133350</xdr:rowOff>
              </to>
            </anchor>
          </objectPr>
        </oleObject>
      </mc:Choice>
      <mc:Fallback>
        <oleObject progId="Microsoft Equation 3.0" shapeId="50177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4"/>
  <dimension ref="B1:F39"/>
  <sheetViews>
    <sheetView showGridLines="0" view="pageBreakPreview" topLeftCell="A22" zoomScaleNormal="100" zoomScaleSheetLayoutView="100" zoomScalePageLayoutView="70" workbookViewId="0">
      <selection activeCell="J35" sqref="J35"/>
    </sheetView>
  </sheetViews>
  <sheetFormatPr defaultColWidth="8.7109375" defaultRowHeight="15"/>
  <cols>
    <col min="1" max="1" width="8.7109375" style="692"/>
    <col min="2" max="2" width="13.28515625" style="692" bestFit="1" customWidth="1"/>
    <col min="3" max="3" width="52.5703125" style="692" customWidth="1"/>
    <col min="4" max="4" width="7" style="692" customWidth="1"/>
    <col min="5" max="5" width="4.5703125" style="716" bestFit="1" customWidth="1"/>
    <col min="6" max="6" width="6.5703125" style="692" bestFit="1" customWidth="1"/>
    <col min="7" max="16384" width="8.7109375" style="692"/>
  </cols>
  <sheetData>
    <row r="1" spans="2:6" ht="15.75" thickBot="1">
      <c r="B1" s="124"/>
      <c r="C1" s="124"/>
      <c r="D1" s="124"/>
    </row>
    <row r="2" spans="2:6">
      <c r="B2" s="867" t="s">
        <v>57</v>
      </c>
      <c r="C2" s="969" t="s">
        <v>21764</v>
      </c>
      <c r="D2" s="969"/>
      <c r="E2" s="969"/>
      <c r="F2" s="970"/>
    </row>
    <row r="3" spans="2:6">
      <c r="B3" s="868" t="s">
        <v>9167</v>
      </c>
      <c r="C3" s="964" t="s">
        <v>21765</v>
      </c>
      <c r="D3" s="964"/>
      <c r="E3" s="964"/>
      <c r="F3" s="965"/>
    </row>
    <row r="4" spans="2:6">
      <c r="B4" s="868" t="s">
        <v>58</v>
      </c>
      <c r="C4" s="964" t="s">
        <v>21766</v>
      </c>
      <c r="D4" s="964"/>
      <c r="E4" s="964"/>
      <c r="F4" s="965"/>
    </row>
    <row r="5" spans="2:6">
      <c r="B5" s="869" t="s">
        <v>59</v>
      </c>
      <c r="C5" s="964" t="s">
        <v>14563</v>
      </c>
      <c r="D5" s="964"/>
      <c r="E5" s="964"/>
      <c r="F5" s="965"/>
    </row>
    <row r="6" spans="2:6">
      <c r="B6" s="869" t="s">
        <v>2</v>
      </c>
      <c r="C6" s="964" t="s">
        <v>21768</v>
      </c>
      <c r="D6" s="964"/>
      <c r="E6" s="964"/>
      <c r="F6" s="965"/>
    </row>
    <row r="7" spans="2:6">
      <c r="B7" s="869" t="s">
        <v>65</v>
      </c>
      <c r="C7" s="964" t="s">
        <v>21767</v>
      </c>
      <c r="D7" s="964"/>
      <c r="E7" s="964"/>
      <c r="F7" s="965"/>
    </row>
    <row r="8" spans="2:6" ht="15.75" thickBot="1">
      <c r="B8" s="199"/>
      <c r="C8" s="517"/>
      <c r="D8" s="517"/>
      <c r="E8" s="718"/>
      <c r="F8" s="229"/>
    </row>
    <row r="9" spans="2:6" ht="15.75" thickBot="1">
      <c r="B9" s="966" t="s">
        <v>11683</v>
      </c>
      <c r="C9" s="967"/>
      <c r="D9" s="967"/>
      <c r="E9" s="967"/>
      <c r="F9" s="968"/>
    </row>
    <row r="10" spans="2:6">
      <c r="B10" s="201"/>
      <c r="C10" s="202"/>
      <c r="D10" s="202"/>
      <c r="E10" s="202"/>
      <c r="F10" s="203"/>
    </row>
    <row r="11" spans="2:6">
      <c r="B11" s="456" t="s">
        <v>6</v>
      </c>
      <c r="C11" s="519" t="s">
        <v>11682</v>
      </c>
      <c r="D11" s="519" t="s">
        <v>9097</v>
      </c>
      <c r="E11" s="457" t="s">
        <v>8297</v>
      </c>
      <c r="F11" s="520" t="s">
        <v>9289</v>
      </c>
    </row>
    <row r="12" spans="2:6">
      <c r="B12" s="499">
        <v>1</v>
      </c>
      <c r="C12" s="963" t="s">
        <v>21771</v>
      </c>
      <c r="D12" s="963"/>
      <c r="E12" s="500" t="s">
        <v>117</v>
      </c>
      <c r="F12" s="501">
        <v>132</v>
      </c>
    </row>
    <row r="13" spans="2:6">
      <c r="B13" s="791" t="s">
        <v>14</v>
      </c>
      <c r="C13" s="792" t="s">
        <v>14549</v>
      </c>
      <c r="D13" s="792"/>
      <c r="E13" s="793"/>
      <c r="F13" s="865">
        <v>132</v>
      </c>
    </row>
    <row r="14" spans="2:6">
      <c r="B14" s="521" t="s">
        <v>9186</v>
      </c>
      <c r="C14" s="518" t="s">
        <v>14535</v>
      </c>
      <c r="D14" s="518"/>
      <c r="E14" s="197"/>
      <c r="F14" s="200">
        <v>114</v>
      </c>
    </row>
    <row r="15" spans="2:6">
      <c r="B15" s="791" t="s">
        <v>9872</v>
      </c>
      <c r="C15" s="792" t="s">
        <v>14547</v>
      </c>
      <c r="D15" s="124"/>
      <c r="E15" s="905"/>
      <c r="F15" s="794">
        <v>174.9</v>
      </c>
    </row>
    <row r="16" spans="2:6" s="790" customFormat="1" ht="23.25" customHeight="1">
      <c r="B16" s="499">
        <v>2</v>
      </c>
      <c r="C16" s="963" t="s">
        <v>14548</v>
      </c>
      <c r="D16" s="963"/>
      <c r="E16" s="500" t="s">
        <v>117</v>
      </c>
      <c r="F16" s="501">
        <v>169.9</v>
      </c>
    </row>
    <row r="17" spans="2:6" s="790" customFormat="1">
      <c r="B17" s="791" t="s">
        <v>106</v>
      </c>
      <c r="C17" s="792" t="s">
        <v>14549</v>
      </c>
      <c r="D17" s="792"/>
      <c r="E17" s="793"/>
      <c r="F17" s="865">
        <v>180</v>
      </c>
    </row>
    <row r="18" spans="2:6" s="790" customFormat="1">
      <c r="B18" s="521" t="s">
        <v>9274</v>
      </c>
      <c r="C18" s="518" t="s">
        <v>14535</v>
      </c>
      <c r="D18" s="518"/>
      <c r="E18" s="197"/>
      <c r="F18" s="200">
        <v>160.9</v>
      </c>
    </row>
    <row r="19" spans="2:6" s="790" customFormat="1">
      <c r="B19" s="791" t="s">
        <v>9873</v>
      </c>
      <c r="C19" s="792" t="s">
        <v>14547</v>
      </c>
      <c r="D19" s="124"/>
      <c r="E19" s="905"/>
      <c r="F19" s="794">
        <v>169.9</v>
      </c>
    </row>
    <row r="20" spans="2:6" s="802" customFormat="1">
      <c r="B20" s="499">
        <v>3</v>
      </c>
      <c r="C20" s="963" t="s">
        <v>16687</v>
      </c>
      <c r="D20" s="963"/>
      <c r="E20" s="500" t="s">
        <v>117</v>
      </c>
      <c r="F20" s="501">
        <v>37.299999999999997</v>
      </c>
    </row>
    <row r="21" spans="2:6" s="802" customFormat="1">
      <c r="B21" s="791" t="s">
        <v>19</v>
      </c>
      <c r="C21" s="792" t="s">
        <v>16689</v>
      </c>
      <c r="D21" s="792"/>
      <c r="E21" s="793"/>
      <c r="F21" s="794">
        <v>37.299999999999997</v>
      </c>
    </row>
    <row r="22" spans="2:6" s="802" customFormat="1">
      <c r="B22" s="521" t="s">
        <v>9874</v>
      </c>
      <c r="C22" s="518" t="s">
        <v>21769</v>
      </c>
      <c r="D22" s="518"/>
      <c r="E22" s="197"/>
      <c r="F22" s="200">
        <v>41.9</v>
      </c>
    </row>
    <row r="23" spans="2:6" s="802" customFormat="1">
      <c r="B23" s="791" t="s">
        <v>9875</v>
      </c>
      <c r="C23" s="792"/>
      <c r="D23" s="124"/>
      <c r="E23" s="905"/>
      <c r="F23" s="794"/>
    </row>
    <row r="24" spans="2:6" s="802" customFormat="1">
      <c r="B24" s="499">
        <v>4</v>
      </c>
      <c r="C24" s="963" t="s">
        <v>14561</v>
      </c>
      <c r="D24" s="963"/>
      <c r="E24" s="500" t="s">
        <v>14536</v>
      </c>
      <c r="F24" s="501">
        <v>88</v>
      </c>
    </row>
    <row r="25" spans="2:6" s="802" customFormat="1">
      <c r="B25" s="836" t="s">
        <v>56</v>
      </c>
      <c r="C25" s="838" t="s">
        <v>14528</v>
      </c>
      <c r="D25" s="838"/>
      <c r="E25" s="839"/>
      <c r="F25" s="837">
        <v>55.9</v>
      </c>
    </row>
    <row r="26" spans="2:6" s="802" customFormat="1">
      <c r="B26" s="521" t="s">
        <v>9878</v>
      </c>
      <c r="C26" s="518" t="s">
        <v>14545</v>
      </c>
      <c r="D26" s="518"/>
      <c r="E26" s="197"/>
      <c r="F26" s="200">
        <v>88</v>
      </c>
    </row>
    <row r="27" spans="2:6" s="802" customFormat="1">
      <c r="B27" s="836" t="s">
        <v>9879</v>
      </c>
      <c r="C27" s="838" t="s">
        <v>14546</v>
      </c>
      <c r="D27" s="124"/>
      <c r="E27" s="905"/>
      <c r="F27" s="837">
        <v>110</v>
      </c>
    </row>
    <row r="28" spans="2:6" s="802" customFormat="1">
      <c r="B28" s="499">
        <v>5</v>
      </c>
      <c r="C28" s="963" t="s">
        <v>14562</v>
      </c>
      <c r="D28" s="963"/>
      <c r="E28" s="500" t="s">
        <v>14536</v>
      </c>
      <c r="F28" s="501">
        <v>135</v>
      </c>
    </row>
    <row r="29" spans="2:6" s="802" customFormat="1">
      <c r="B29" s="836" t="s">
        <v>9881</v>
      </c>
      <c r="C29" s="838" t="s">
        <v>14528</v>
      </c>
      <c r="D29" s="838"/>
      <c r="E29" s="839"/>
      <c r="F29" s="837">
        <v>120</v>
      </c>
    </row>
    <row r="30" spans="2:6" s="802" customFormat="1">
      <c r="B30" s="521" t="s">
        <v>11263</v>
      </c>
      <c r="C30" s="518" t="s">
        <v>14545</v>
      </c>
      <c r="D30" s="518"/>
      <c r="E30" s="197"/>
      <c r="F30" s="200">
        <v>135</v>
      </c>
    </row>
    <row r="31" spans="2:6" s="802" customFormat="1">
      <c r="B31" s="836" t="s">
        <v>11680</v>
      </c>
      <c r="C31" s="838" t="s">
        <v>14546</v>
      </c>
      <c r="D31" s="124"/>
      <c r="E31" s="905"/>
      <c r="F31" s="837">
        <v>360</v>
      </c>
    </row>
    <row r="32" spans="2:6" s="903" customFormat="1" ht="73.5" customHeight="1">
      <c r="B32" s="499">
        <v>6</v>
      </c>
      <c r="C32" s="971" t="s">
        <v>21816</v>
      </c>
      <c r="D32" s="971"/>
      <c r="E32" s="500" t="s">
        <v>117</v>
      </c>
      <c r="F32" s="904">
        <v>495.9</v>
      </c>
    </row>
    <row r="33" spans="2:6" s="903" customFormat="1">
      <c r="B33" s="836" t="s">
        <v>9882</v>
      </c>
      <c r="C33" s="838" t="s">
        <v>21811</v>
      </c>
      <c r="D33" s="838"/>
      <c r="E33" s="839"/>
      <c r="F33" s="837">
        <v>310.97000000000003</v>
      </c>
    </row>
    <row r="34" spans="2:6" s="903" customFormat="1">
      <c r="B34" s="521" t="s">
        <v>9883</v>
      </c>
      <c r="C34" s="518" t="s">
        <v>21813</v>
      </c>
      <c r="D34" s="518"/>
      <c r="E34" s="197"/>
      <c r="F34" s="200">
        <v>495.89600000000002</v>
      </c>
    </row>
    <row r="35" spans="2:6" s="903" customFormat="1">
      <c r="B35" s="836" t="s">
        <v>9884</v>
      </c>
      <c r="C35" s="838" t="s">
        <v>21812</v>
      </c>
      <c r="D35" s="124"/>
      <c r="E35" s="905"/>
      <c r="F35" s="837">
        <v>774.67499999999995</v>
      </c>
    </row>
    <row r="36" spans="2:6" s="903" customFormat="1" ht="47.25" customHeight="1">
      <c r="B36" s="499">
        <v>7</v>
      </c>
      <c r="C36" s="971" t="s">
        <v>21815</v>
      </c>
      <c r="D36" s="971"/>
      <c r="E36" s="500" t="s">
        <v>117</v>
      </c>
      <c r="F36" s="501">
        <v>479.98461720506401</v>
      </c>
    </row>
    <row r="37" spans="2:6" s="903" customFormat="1">
      <c r="B37" s="836" t="s">
        <v>9885</v>
      </c>
      <c r="C37" s="838" t="s">
        <v>21813</v>
      </c>
      <c r="D37" s="838"/>
      <c r="E37" s="839"/>
      <c r="F37" s="837">
        <v>479.98461720506401</v>
      </c>
    </row>
    <row r="38" spans="2:6" s="903" customFormat="1">
      <c r="B38" s="521" t="s">
        <v>9886</v>
      </c>
      <c r="C38" s="518" t="s">
        <v>21814</v>
      </c>
      <c r="D38" s="518"/>
      <c r="E38" s="197"/>
      <c r="F38" s="200">
        <v>411.93</v>
      </c>
    </row>
    <row r="39" spans="2:6" s="903" customFormat="1" ht="15.75" thickBot="1">
      <c r="B39" s="878" t="s">
        <v>21810</v>
      </c>
      <c r="C39" s="879" t="s">
        <v>21812</v>
      </c>
      <c r="D39" s="231"/>
      <c r="E39" s="289"/>
      <c r="F39" s="880">
        <v>512.52</v>
      </c>
    </row>
  </sheetData>
  <mergeCells count="14">
    <mergeCell ref="C32:D32"/>
    <mergeCell ref="C36:D36"/>
    <mergeCell ref="C20:D20"/>
    <mergeCell ref="C24:D24"/>
    <mergeCell ref="C28:D28"/>
    <mergeCell ref="C16:D16"/>
    <mergeCell ref="C7:F7"/>
    <mergeCell ref="B9:F9"/>
    <mergeCell ref="C12:D12"/>
    <mergeCell ref="C2:F2"/>
    <mergeCell ref="C3:F3"/>
    <mergeCell ref="C4:F4"/>
    <mergeCell ref="C5:F5"/>
    <mergeCell ref="C6:F6"/>
  </mergeCells>
  <pageMargins left="0.78740157480314965" right="0.39370078740157483" top="0.78740157480314965" bottom="0.78740157480314965" header="0.31496062992125984" footer="0.31496062992125984"/>
  <pageSetup paperSize="9" orientation="portrait" r:id="rId1"/>
  <headerFooter>
    <oddFooter xml:space="preserve">&amp;R_________________________________________________________________________________________
PROJETO: Lincoln Cartaxo de Lira Júnior – Eng° Civil CREA 160 814 689 - 8 – Tel. (83) 9 9924 4447               </oddFooter>
  </headerFooter>
  <colBreaks count="1" manualBreakCount="1">
    <brk id="1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L102"/>
  <sheetViews>
    <sheetView view="pageBreakPreview" zoomScaleNormal="100" zoomScaleSheetLayoutView="100" workbookViewId="0">
      <selection activeCell="L14" sqref="L14"/>
    </sheetView>
  </sheetViews>
  <sheetFormatPr defaultColWidth="9.140625" defaultRowHeight="15"/>
  <cols>
    <col min="1" max="1" width="9.140625" style="656"/>
    <col min="2" max="2" width="5.28515625" style="42" customWidth="1"/>
    <col min="3" max="3" width="8.5703125" style="656" customWidth="1"/>
    <col min="4" max="4" width="10.7109375" style="656" bestFit="1" customWidth="1"/>
    <col min="5" max="5" width="10" style="656" bestFit="1" customWidth="1"/>
    <col min="6" max="6" width="37.5703125" style="656" customWidth="1"/>
    <col min="7" max="7" width="8.28515625" style="657" customWidth="1"/>
    <col min="8" max="8" width="10" style="656" customWidth="1"/>
    <col min="9" max="9" width="6.28515625" style="656" customWidth="1"/>
    <col min="10" max="10" width="7.28515625" style="656" customWidth="1"/>
    <col min="11" max="11" width="11.42578125" style="658" customWidth="1"/>
    <col min="12" max="12" width="23" style="658" bestFit="1" customWidth="1"/>
    <col min="13" max="16384" width="9.140625" style="656"/>
  </cols>
  <sheetData>
    <row r="1" spans="1:10" ht="15.75" thickBot="1"/>
    <row r="2" spans="1:10">
      <c r="B2" s="238" t="s">
        <v>57</v>
      </c>
      <c r="C2" s="659"/>
      <c r="D2" s="973" t="s">
        <v>21764</v>
      </c>
      <c r="E2" s="973"/>
      <c r="F2" s="973"/>
      <c r="G2" s="973"/>
      <c r="H2" s="973"/>
      <c r="I2" s="973"/>
      <c r="J2" s="974"/>
    </row>
    <row r="3" spans="1:10">
      <c r="B3" s="660" t="s">
        <v>9167</v>
      </c>
      <c r="C3" s="721"/>
      <c r="D3" s="975" t="s">
        <v>21765</v>
      </c>
      <c r="E3" s="975"/>
      <c r="F3" s="975"/>
      <c r="G3" s="975"/>
      <c r="H3" s="975"/>
      <c r="I3" s="975"/>
      <c r="J3" s="976"/>
    </row>
    <row r="4" spans="1:10">
      <c r="B4" s="660" t="s">
        <v>58</v>
      </c>
      <c r="C4" s="908"/>
      <c r="D4" s="975" t="s">
        <v>21766</v>
      </c>
      <c r="E4" s="975"/>
      <c r="F4" s="975"/>
      <c r="G4" s="975"/>
      <c r="H4" s="975"/>
      <c r="I4" s="975"/>
      <c r="J4" s="976"/>
    </row>
    <row r="5" spans="1:10">
      <c r="B5" s="661" t="s">
        <v>59</v>
      </c>
      <c r="C5" s="908"/>
      <c r="D5" s="975" t="s">
        <v>14563</v>
      </c>
      <c r="E5" s="975"/>
      <c r="F5" s="975"/>
      <c r="G5" s="975"/>
      <c r="H5" s="975"/>
      <c r="I5" s="975"/>
      <c r="J5" s="976"/>
    </row>
    <row r="6" spans="1:10">
      <c r="B6" s="661" t="s">
        <v>2</v>
      </c>
      <c r="C6" s="908"/>
      <c r="D6" s="975" t="s">
        <v>21768</v>
      </c>
      <c r="E6" s="975"/>
      <c r="F6" s="975"/>
      <c r="G6" s="975"/>
      <c r="H6" s="975"/>
      <c r="I6" s="975"/>
      <c r="J6" s="976"/>
    </row>
    <row r="7" spans="1:10">
      <c r="B7" s="661" t="s">
        <v>65</v>
      </c>
      <c r="C7" s="908"/>
      <c r="D7" s="975" t="s">
        <v>21767</v>
      </c>
      <c r="E7" s="975"/>
      <c r="F7" s="975"/>
      <c r="G7" s="975"/>
      <c r="H7" s="975"/>
      <c r="I7" s="975"/>
      <c r="J7" s="976"/>
    </row>
    <row r="8" spans="1:10" ht="10.5" customHeight="1">
      <c r="B8" s="662"/>
      <c r="C8" s="722"/>
      <c r="D8" s="723"/>
      <c r="E8" s="722"/>
      <c r="F8" s="724"/>
      <c r="G8" s="725"/>
      <c r="H8" s="722"/>
      <c r="I8" s="723"/>
      <c r="J8" s="663"/>
    </row>
    <row r="9" spans="1:10">
      <c r="B9" s="980" t="s">
        <v>11243</v>
      </c>
      <c r="C9" s="981"/>
      <c r="D9" s="981"/>
      <c r="E9" s="981"/>
      <c r="F9" s="981"/>
      <c r="G9" s="981"/>
      <c r="H9" s="981"/>
      <c r="I9" s="981"/>
      <c r="J9" s="982"/>
    </row>
    <row r="10" spans="1:10" ht="15" customHeight="1">
      <c r="B10" s="983"/>
      <c r="C10" s="984"/>
      <c r="D10" s="984"/>
      <c r="E10" s="984"/>
      <c r="F10" s="984"/>
      <c r="G10" s="984"/>
      <c r="H10" s="984"/>
      <c r="I10" s="726"/>
      <c r="J10" s="664"/>
    </row>
    <row r="11" spans="1:10" ht="22.5">
      <c r="B11" s="727" t="s">
        <v>6</v>
      </c>
      <c r="C11" s="519" t="s">
        <v>4</v>
      </c>
      <c r="D11" s="519" t="s">
        <v>9097</v>
      </c>
      <c r="E11" s="519" t="s">
        <v>4094</v>
      </c>
      <c r="F11" s="519" t="s">
        <v>11244</v>
      </c>
      <c r="G11" s="519" t="s">
        <v>11245</v>
      </c>
      <c r="H11" s="519" t="s">
        <v>11246</v>
      </c>
      <c r="I11" s="519" t="s">
        <v>16686</v>
      </c>
      <c r="J11" s="728" t="s">
        <v>11247</v>
      </c>
    </row>
    <row r="12" spans="1:10" ht="35.25" customHeight="1">
      <c r="A12" s="656">
        <v>1</v>
      </c>
      <c r="B12" s="729">
        <v>1</v>
      </c>
      <c r="C12" s="972" t="s">
        <v>21770</v>
      </c>
      <c r="D12" s="972"/>
      <c r="E12" s="972"/>
      <c r="F12" s="972"/>
      <c r="G12" s="977" t="s">
        <v>117</v>
      </c>
      <c r="H12" s="977"/>
      <c r="I12" s="978">
        <v>170.41</v>
      </c>
      <c r="J12" s="979"/>
    </row>
    <row r="13" spans="1:10">
      <c r="B13" s="730" t="s">
        <v>14</v>
      </c>
      <c r="C13" s="731" t="s">
        <v>105</v>
      </c>
      <c r="D13" s="732" t="s">
        <v>114</v>
      </c>
      <c r="E13" s="731">
        <v>34357</v>
      </c>
      <c r="F13" s="733" t="s">
        <v>17875</v>
      </c>
      <c r="G13" s="732" t="s">
        <v>4161</v>
      </c>
      <c r="H13" s="796">
        <v>0.14000000000000001</v>
      </c>
      <c r="I13" s="732" t="s">
        <v>12056</v>
      </c>
      <c r="J13" s="734">
        <v>0.49</v>
      </c>
    </row>
    <row r="14" spans="1:10">
      <c r="B14" s="521" t="s">
        <v>9186</v>
      </c>
      <c r="C14" s="735" t="s">
        <v>105</v>
      </c>
      <c r="D14" s="197" t="s">
        <v>114</v>
      </c>
      <c r="E14" s="735">
        <v>37595</v>
      </c>
      <c r="F14" s="518" t="s">
        <v>17781</v>
      </c>
      <c r="G14" s="197" t="s">
        <v>4161</v>
      </c>
      <c r="H14" s="797">
        <v>8.6199999999999992</v>
      </c>
      <c r="I14" s="197" t="s">
        <v>12063</v>
      </c>
      <c r="J14" s="736">
        <v>15.86</v>
      </c>
    </row>
    <row r="15" spans="1:10" ht="22.5">
      <c r="B15" s="730" t="s">
        <v>9872</v>
      </c>
      <c r="C15" s="731" t="s">
        <v>13867</v>
      </c>
      <c r="D15" s="732" t="s">
        <v>13868</v>
      </c>
      <c r="E15" s="731">
        <v>1</v>
      </c>
      <c r="F15" s="733" t="s">
        <v>21771</v>
      </c>
      <c r="G15" s="732" t="s">
        <v>117</v>
      </c>
      <c r="H15" s="796">
        <v>1.07</v>
      </c>
      <c r="I15" s="732">
        <v>132</v>
      </c>
      <c r="J15" s="734">
        <v>141.24</v>
      </c>
    </row>
    <row r="16" spans="1:10" ht="22.5">
      <c r="B16" s="521" t="s">
        <v>9876</v>
      </c>
      <c r="C16" s="735" t="s">
        <v>105</v>
      </c>
      <c r="D16" s="197" t="s">
        <v>111</v>
      </c>
      <c r="E16" s="735">
        <v>88256</v>
      </c>
      <c r="F16" s="518" t="s">
        <v>3894</v>
      </c>
      <c r="G16" s="197" t="s">
        <v>110</v>
      </c>
      <c r="H16" s="797">
        <v>0.44</v>
      </c>
      <c r="I16" s="197" t="s">
        <v>17623</v>
      </c>
      <c r="J16" s="736">
        <v>9.92</v>
      </c>
    </row>
    <row r="17" spans="1:12" ht="22.5" customHeight="1">
      <c r="B17" s="730" t="s">
        <v>11240</v>
      </c>
      <c r="C17" s="731" t="s">
        <v>105</v>
      </c>
      <c r="D17" s="732" t="s">
        <v>111</v>
      </c>
      <c r="E17" s="731">
        <v>88316</v>
      </c>
      <c r="F17" s="733" t="s">
        <v>112</v>
      </c>
      <c r="G17" s="732" t="s">
        <v>110</v>
      </c>
      <c r="H17" s="796">
        <v>0.2</v>
      </c>
      <c r="I17" s="732" t="s">
        <v>15271</v>
      </c>
      <c r="J17" s="734">
        <v>2.9</v>
      </c>
    </row>
    <row r="18" spans="1:12" ht="37.5" customHeight="1">
      <c r="A18" s="656">
        <v>1</v>
      </c>
      <c r="B18" s="729">
        <v>2</v>
      </c>
      <c r="C18" s="972" t="s">
        <v>21788</v>
      </c>
      <c r="D18" s="972"/>
      <c r="E18" s="972"/>
      <c r="F18" s="972"/>
      <c r="G18" s="977" t="s">
        <v>117</v>
      </c>
      <c r="H18" s="977"/>
      <c r="I18" s="978">
        <v>210.96</v>
      </c>
      <c r="J18" s="979"/>
    </row>
    <row r="19" spans="1:12">
      <c r="B19" s="730" t="s">
        <v>106</v>
      </c>
      <c r="C19" s="731" t="s">
        <v>105</v>
      </c>
      <c r="D19" s="732" t="s">
        <v>114</v>
      </c>
      <c r="E19" s="731">
        <v>34357</v>
      </c>
      <c r="F19" s="733" t="s">
        <v>17875</v>
      </c>
      <c r="G19" s="732" t="s">
        <v>4161</v>
      </c>
      <c r="H19" s="796">
        <v>0.14000000000000001</v>
      </c>
      <c r="I19" s="732" t="s">
        <v>12056</v>
      </c>
      <c r="J19" s="734">
        <v>0.49</v>
      </c>
    </row>
    <row r="20" spans="1:12">
      <c r="B20" s="521" t="s">
        <v>9274</v>
      </c>
      <c r="C20" s="735" t="s">
        <v>105</v>
      </c>
      <c r="D20" s="197" t="s">
        <v>114</v>
      </c>
      <c r="E20" s="735">
        <v>37595</v>
      </c>
      <c r="F20" s="518" t="s">
        <v>17781</v>
      </c>
      <c r="G20" s="197" t="s">
        <v>4161</v>
      </c>
      <c r="H20" s="797">
        <v>8.6199999999999992</v>
      </c>
      <c r="I20" s="197" t="s">
        <v>12063</v>
      </c>
      <c r="J20" s="736">
        <v>15.86</v>
      </c>
    </row>
    <row r="21" spans="1:12" ht="22.5">
      <c r="B21" s="730" t="s">
        <v>9873</v>
      </c>
      <c r="C21" s="731" t="s">
        <v>13867</v>
      </c>
      <c r="D21" s="732" t="s">
        <v>13868</v>
      </c>
      <c r="E21" s="731">
        <v>2</v>
      </c>
      <c r="F21" s="733" t="s">
        <v>14548</v>
      </c>
      <c r="G21" s="732" t="s">
        <v>117</v>
      </c>
      <c r="H21" s="796">
        <v>1.07</v>
      </c>
      <c r="I21" s="732">
        <v>169.9</v>
      </c>
      <c r="J21" s="734">
        <v>181.79</v>
      </c>
    </row>
    <row r="22" spans="1:12" ht="23.25" customHeight="1">
      <c r="B22" s="521" t="s">
        <v>11260</v>
      </c>
      <c r="C22" s="735" t="s">
        <v>105</v>
      </c>
      <c r="D22" s="197" t="s">
        <v>111</v>
      </c>
      <c r="E22" s="735">
        <v>88256</v>
      </c>
      <c r="F22" s="518" t="s">
        <v>3894</v>
      </c>
      <c r="G22" s="197" t="s">
        <v>110</v>
      </c>
      <c r="H22" s="797">
        <v>0.44</v>
      </c>
      <c r="I22" s="197" t="s">
        <v>17623</v>
      </c>
      <c r="J22" s="736">
        <v>9.92</v>
      </c>
    </row>
    <row r="23" spans="1:12" ht="26.25" customHeight="1">
      <c r="B23" s="730" t="s">
        <v>11261</v>
      </c>
      <c r="C23" s="731" t="s">
        <v>105</v>
      </c>
      <c r="D23" s="732" t="s">
        <v>111</v>
      </c>
      <c r="E23" s="731">
        <v>88316</v>
      </c>
      <c r="F23" s="733" t="s">
        <v>112</v>
      </c>
      <c r="G23" s="732" t="s">
        <v>110</v>
      </c>
      <c r="H23" s="796">
        <v>0.2</v>
      </c>
      <c r="I23" s="732" t="s">
        <v>15271</v>
      </c>
      <c r="J23" s="734">
        <v>2.9</v>
      </c>
    </row>
    <row r="24" spans="1:12" ht="31.5" customHeight="1">
      <c r="A24" s="656">
        <v>1</v>
      </c>
      <c r="B24" s="729">
        <v>3</v>
      </c>
      <c r="C24" s="972" t="s">
        <v>21822</v>
      </c>
      <c r="D24" s="972"/>
      <c r="E24" s="972"/>
      <c r="F24" s="972"/>
      <c r="G24" s="977" t="s">
        <v>117</v>
      </c>
      <c r="H24" s="977"/>
      <c r="I24" s="985">
        <v>379.12</v>
      </c>
      <c r="J24" s="986"/>
      <c r="L24" s="737"/>
    </row>
    <row r="25" spans="1:12" ht="22.5">
      <c r="B25" s="730" t="s">
        <v>19</v>
      </c>
      <c r="C25" s="731" t="s">
        <v>105</v>
      </c>
      <c r="D25" s="732" t="s">
        <v>111</v>
      </c>
      <c r="E25" s="731">
        <v>88262</v>
      </c>
      <c r="F25" s="733" t="s">
        <v>3899</v>
      </c>
      <c r="G25" s="732" t="s">
        <v>110</v>
      </c>
      <c r="H25" s="796">
        <v>1</v>
      </c>
      <c r="I25" s="732" t="s">
        <v>13690</v>
      </c>
      <c r="J25" s="734">
        <v>18.350000000000001</v>
      </c>
    </row>
    <row r="26" spans="1:12" ht="21.75" customHeight="1">
      <c r="B26" s="521" t="s">
        <v>9874</v>
      </c>
      <c r="C26" s="735" t="s">
        <v>105</v>
      </c>
      <c r="D26" s="197" t="s">
        <v>111</v>
      </c>
      <c r="E26" s="735">
        <v>88316</v>
      </c>
      <c r="F26" s="518" t="s">
        <v>112</v>
      </c>
      <c r="G26" s="197" t="s">
        <v>110</v>
      </c>
      <c r="H26" s="797">
        <v>2</v>
      </c>
      <c r="I26" s="197" t="s">
        <v>15271</v>
      </c>
      <c r="J26" s="736">
        <v>29</v>
      </c>
    </row>
    <row r="27" spans="1:12" ht="45">
      <c r="B27" s="730" t="s">
        <v>9875</v>
      </c>
      <c r="C27" s="731" t="s">
        <v>105</v>
      </c>
      <c r="D27" s="732" t="s">
        <v>111</v>
      </c>
      <c r="E27" s="731">
        <v>94962</v>
      </c>
      <c r="F27" s="733" t="s">
        <v>1856</v>
      </c>
      <c r="G27" s="732" t="s">
        <v>113</v>
      </c>
      <c r="H27" s="796">
        <v>0.01</v>
      </c>
      <c r="I27" s="732" t="s">
        <v>18905</v>
      </c>
      <c r="J27" s="734">
        <v>2.52</v>
      </c>
    </row>
    <row r="28" spans="1:12" ht="33.75">
      <c r="B28" s="521" t="s">
        <v>21823</v>
      </c>
      <c r="C28" s="735" t="s">
        <v>105</v>
      </c>
      <c r="D28" s="197" t="s">
        <v>114</v>
      </c>
      <c r="E28" s="735">
        <v>4417</v>
      </c>
      <c r="F28" s="518" t="s">
        <v>7490</v>
      </c>
      <c r="G28" s="197" t="s">
        <v>4157</v>
      </c>
      <c r="H28" s="797">
        <v>1</v>
      </c>
      <c r="I28" s="197" t="s">
        <v>11774</v>
      </c>
      <c r="J28" s="736">
        <v>4.21</v>
      </c>
    </row>
    <row r="29" spans="1:12" ht="33.75">
      <c r="B29" s="730" t="s">
        <v>21824</v>
      </c>
      <c r="C29" s="731" t="s">
        <v>105</v>
      </c>
      <c r="D29" s="732" t="s">
        <v>114</v>
      </c>
      <c r="E29" s="731">
        <v>4491</v>
      </c>
      <c r="F29" s="733" t="s">
        <v>11300</v>
      </c>
      <c r="G29" s="732" t="s">
        <v>4157</v>
      </c>
      <c r="H29" s="796">
        <v>4</v>
      </c>
      <c r="I29" s="732" t="s">
        <v>12682</v>
      </c>
      <c r="J29" s="734">
        <v>23.64</v>
      </c>
    </row>
    <row r="30" spans="1:12" ht="33.75">
      <c r="B30" s="521" t="s">
        <v>21825</v>
      </c>
      <c r="C30" s="735" t="s">
        <v>105</v>
      </c>
      <c r="D30" s="197" t="s">
        <v>114</v>
      </c>
      <c r="E30" s="735">
        <v>4813</v>
      </c>
      <c r="F30" s="518" t="s">
        <v>12836</v>
      </c>
      <c r="G30" s="197" t="s">
        <v>4108</v>
      </c>
      <c r="H30" s="797">
        <v>1</v>
      </c>
      <c r="I30" s="197" t="s">
        <v>14458</v>
      </c>
      <c r="J30" s="736">
        <v>300</v>
      </c>
    </row>
    <row r="31" spans="1:12" ht="22.5">
      <c r="B31" s="730" t="s">
        <v>21826</v>
      </c>
      <c r="C31" s="731" t="s">
        <v>105</v>
      </c>
      <c r="D31" s="732" t="s">
        <v>114</v>
      </c>
      <c r="E31" s="731">
        <v>5075</v>
      </c>
      <c r="F31" s="733" t="s">
        <v>7285</v>
      </c>
      <c r="G31" s="732" t="s">
        <v>4161</v>
      </c>
      <c r="H31" s="796">
        <v>0.11</v>
      </c>
      <c r="I31" s="732" t="s">
        <v>14733</v>
      </c>
      <c r="J31" s="734">
        <v>1.4</v>
      </c>
    </row>
    <row r="32" spans="1:12" ht="54.75" customHeight="1">
      <c r="A32" s="656">
        <v>1</v>
      </c>
      <c r="B32" s="729">
        <v>4</v>
      </c>
      <c r="C32" s="972" t="s">
        <v>21815</v>
      </c>
      <c r="D32" s="972"/>
      <c r="E32" s="972"/>
      <c r="F32" s="972"/>
      <c r="G32" s="977" t="s">
        <v>117</v>
      </c>
      <c r="H32" s="977"/>
      <c r="I32" s="985">
        <v>479.98</v>
      </c>
      <c r="J32" s="986"/>
      <c r="L32" s="737"/>
    </row>
    <row r="33" spans="1:12" ht="67.5">
      <c r="B33" s="730" t="s">
        <v>56</v>
      </c>
      <c r="C33" s="731" t="s">
        <v>13867</v>
      </c>
      <c r="D33" s="732" t="s">
        <v>13868</v>
      </c>
      <c r="E33" s="731">
        <v>7</v>
      </c>
      <c r="F33" s="850" t="s">
        <v>21815</v>
      </c>
      <c r="G33" s="732" t="s">
        <v>117</v>
      </c>
      <c r="H33" s="731">
        <v>1</v>
      </c>
      <c r="I33" s="732">
        <v>479.98461720506401</v>
      </c>
      <c r="J33" s="734">
        <v>479.98</v>
      </c>
      <c r="L33" s="656"/>
    </row>
    <row r="34" spans="1:12" ht="37.5" customHeight="1">
      <c r="A34" s="656">
        <v>1</v>
      </c>
      <c r="B34" s="729">
        <v>5</v>
      </c>
      <c r="C34" s="972" t="s">
        <v>16688</v>
      </c>
      <c r="D34" s="972"/>
      <c r="E34" s="972"/>
      <c r="F34" s="972"/>
      <c r="G34" s="977" t="s">
        <v>117</v>
      </c>
      <c r="H34" s="977"/>
      <c r="I34" s="985">
        <v>98.02</v>
      </c>
      <c r="J34" s="986"/>
      <c r="L34" s="737"/>
    </row>
    <row r="35" spans="1:12" ht="22.5">
      <c r="B35" s="730" t="s">
        <v>9881</v>
      </c>
      <c r="C35" s="731" t="s">
        <v>134</v>
      </c>
      <c r="D35" s="732" t="s">
        <v>111</v>
      </c>
      <c r="E35" s="731">
        <v>88256</v>
      </c>
      <c r="F35" s="733" t="s">
        <v>3894</v>
      </c>
      <c r="G35" s="732" t="s">
        <v>110</v>
      </c>
      <c r="H35" s="731">
        <v>1.29</v>
      </c>
      <c r="I35" s="732" t="s">
        <v>17623</v>
      </c>
      <c r="J35" s="734">
        <v>29.09</v>
      </c>
    </row>
    <row r="36" spans="1:12" ht="21.75" customHeight="1">
      <c r="B36" s="521" t="s">
        <v>11263</v>
      </c>
      <c r="C36" s="735" t="s">
        <v>134</v>
      </c>
      <c r="D36" s="197" t="s">
        <v>111</v>
      </c>
      <c r="E36" s="735">
        <v>88316</v>
      </c>
      <c r="F36" s="518" t="s">
        <v>112</v>
      </c>
      <c r="G36" s="197" t="s">
        <v>110</v>
      </c>
      <c r="H36" s="735">
        <v>0.65</v>
      </c>
      <c r="I36" s="197" t="s">
        <v>15271</v>
      </c>
      <c r="J36" s="736">
        <v>9.43</v>
      </c>
    </row>
    <row r="37" spans="1:12" ht="22.5">
      <c r="B37" s="730" t="s">
        <v>11680</v>
      </c>
      <c r="C37" s="731" t="s">
        <v>13867</v>
      </c>
      <c r="D37" s="732" t="s">
        <v>13868</v>
      </c>
      <c r="E37" s="731">
        <v>3</v>
      </c>
      <c r="F37" s="733" t="s">
        <v>16687</v>
      </c>
      <c r="G37" s="732" t="s">
        <v>117</v>
      </c>
      <c r="H37" s="731">
        <v>1.1599999999999999</v>
      </c>
      <c r="I37" s="732">
        <v>37.299999999999997</v>
      </c>
      <c r="J37" s="734">
        <v>43.27</v>
      </c>
    </row>
    <row r="38" spans="1:12">
      <c r="B38" s="521" t="s">
        <v>21827</v>
      </c>
      <c r="C38" s="735" t="s">
        <v>134</v>
      </c>
      <c r="D38" s="197" t="s">
        <v>114</v>
      </c>
      <c r="E38" s="735">
        <v>37596</v>
      </c>
      <c r="F38" s="518" t="s">
        <v>17782</v>
      </c>
      <c r="G38" s="197" t="s">
        <v>4161</v>
      </c>
      <c r="H38" s="735">
        <v>7.69</v>
      </c>
      <c r="I38" s="197" t="s">
        <v>12645</v>
      </c>
      <c r="J38" s="736">
        <v>16.23</v>
      </c>
    </row>
    <row r="39" spans="1:12" ht="30" customHeight="1">
      <c r="A39" s="656">
        <v>1</v>
      </c>
      <c r="B39" s="729">
        <v>6</v>
      </c>
      <c r="C39" s="972" t="s">
        <v>21828</v>
      </c>
      <c r="D39" s="972"/>
      <c r="E39" s="972"/>
      <c r="F39" s="972"/>
      <c r="G39" s="977" t="s">
        <v>117</v>
      </c>
      <c r="H39" s="977"/>
      <c r="I39" s="987">
        <v>5.62</v>
      </c>
      <c r="J39" s="988"/>
      <c r="L39" s="737"/>
    </row>
    <row r="40" spans="1:12">
      <c r="B40" s="730" t="s">
        <v>9882</v>
      </c>
      <c r="C40" s="731" t="s">
        <v>134</v>
      </c>
      <c r="D40" s="732" t="s">
        <v>111</v>
      </c>
      <c r="E40" s="731">
        <v>88309</v>
      </c>
      <c r="F40" s="733" t="s">
        <v>118</v>
      </c>
      <c r="G40" s="732" t="s">
        <v>110</v>
      </c>
      <c r="H40" s="731">
        <v>0.1</v>
      </c>
      <c r="I40" s="732" t="s">
        <v>13262</v>
      </c>
      <c r="J40" s="734">
        <v>1.85</v>
      </c>
      <c r="L40" s="656"/>
    </row>
    <row r="41" spans="1:12" ht="21.75" customHeight="1">
      <c r="B41" s="521" t="s">
        <v>9883</v>
      </c>
      <c r="C41" s="735" t="s">
        <v>134</v>
      </c>
      <c r="D41" s="197" t="s">
        <v>111</v>
      </c>
      <c r="E41" s="735">
        <v>88316</v>
      </c>
      <c r="F41" s="518" t="s">
        <v>112</v>
      </c>
      <c r="G41" s="197" t="s">
        <v>110</v>
      </c>
      <c r="H41" s="735">
        <v>0.26</v>
      </c>
      <c r="I41" s="197" t="s">
        <v>15271</v>
      </c>
      <c r="J41" s="736">
        <v>3.77</v>
      </c>
    </row>
    <row r="42" spans="1:12" ht="24" customHeight="1">
      <c r="A42" s="656">
        <v>1</v>
      </c>
      <c r="B42" s="729">
        <v>7</v>
      </c>
      <c r="C42" s="972" t="s">
        <v>14553</v>
      </c>
      <c r="D42" s="972"/>
      <c r="E42" s="972"/>
      <c r="F42" s="972"/>
      <c r="G42" s="977" t="s">
        <v>117</v>
      </c>
      <c r="H42" s="977"/>
      <c r="I42" s="985">
        <v>14.94</v>
      </c>
      <c r="J42" s="986"/>
      <c r="L42" s="737"/>
    </row>
    <row r="43" spans="1:12" ht="22.5">
      <c r="B43" s="730" t="s">
        <v>9885</v>
      </c>
      <c r="C43" s="731" t="s">
        <v>134</v>
      </c>
      <c r="D43" s="732" t="s">
        <v>114</v>
      </c>
      <c r="E43" s="731">
        <v>3767</v>
      </c>
      <c r="F43" s="733" t="s">
        <v>6398</v>
      </c>
      <c r="G43" s="732" t="s">
        <v>4103</v>
      </c>
      <c r="H43" s="731">
        <v>0.06</v>
      </c>
      <c r="I43" s="732" t="s">
        <v>11759</v>
      </c>
      <c r="J43" s="734">
        <v>0.03</v>
      </c>
      <c r="L43" s="656"/>
    </row>
    <row r="44" spans="1:12" ht="22.5">
      <c r="B44" s="521" t="s">
        <v>9886</v>
      </c>
      <c r="C44" s="735" t="s">
        <v>134</v>
      </c>
      <c r="D44" s="197" t="s">
        <v>114</v>
      </c>
      <c r="E44" s="735">
        <v>406</v>
      </c>
      <c r="F44" s="518" t="s">
        <v>5932</v>
      </c>
      <c r="G44" s="197" t="s">
        <v>4103</v>
      </c>
      <c r="H44" s="735">
        <v>0.16400000000000001</v>
      </c>
      <c r="I44" s="197" t="s">
        <v>18559</v>
      </c>
      <c r="J44" s="736">
        <v>9.07</v>
      </c>
    </row>
    <row r="45" spans="1:12">
      <c r="B45" s="730" t="s">
        <v>21810</v>
      </c>
      <c r="C45" s="731" t="s">
        <v>134</v>
      </c>
      <c r="D45" s="732" t="s">
        <v>111</v>
      </c>
      <c r="E45" s="731">
        <v>88310</v>
      </c>
      <c r="F45" s="733" t="s">
        <v>3939</v>
      </c>
      <c r="G45" s="732" t="s">
        <v>110</v>
      </c>
      <c r="H45" s="731">
        <v>0.23400000000000001</v>
      </c>
      <c r="I45" s="732" t="s">
        <v>12304</v>
      </c>
      <c r="J45" s="734">
        <v>4.59</v>
      </c>
    </row>
    <row r="46" spans="1:12" ht="24.75" customHeight="1">
      <c r="B46" s="521" t="s">
        <v>21829</v>
      </c>
      <c r="C46" s="735" t="s">
        <v>134</v>
      </c>
      <c r="D46" s="197" t="s">
        <v>111</v>
      </c>
      <c r="E46" s="735">
        <v>88316</v>
      </c>
      <c r="F46" s="518" t="s">
        <v>112</v>
      </c>
      <c r="G46" s="197" t="s">
        <v>110</v>
      </c>
      <c r="H46" s="735">
        <v>8.5999999999999993E-2</v>
      </c>
      <c r="I46" s="197" t="s">
        <v>15271</v>
      </c>
      <c r="J46" s="736">
        <v>1.25</v>
      </c>
    </row>
    <row r="47" spans="1:12" ht="45.75" customHeight="1">
      <c r="A47" s="656">
        <v>1</v>
      </c>
      <c r="B47" s="729">
        <v>8</v>
      </c>
      <c r="C47" s="972" t="s">
        <v>21808</v>
      </c>
      <c r="D47" s="972"/>
      <c r="E47" s="972"/>
      <c r="F47" s="972"/>
      <c r="G47" s="977" t="s">
        <v>336</v>
      </c>
      <c r="H47" s="977"/>
      <c r="I47" s="985">
        <v>96.79</v>
      </c>
      <c r="J47" s="986"/>
    </row>
    <row r="48" spans="1:12" ht="33.75" customHeight="1">
      <c r="B48" s="730" t="s">
        <v>9887</v>
      </c>
      <c r="C48" s="731" t="s">
        <v>134</v>
      </c>
      <c r="D48" s="732" t="s">
        <v>111</v>
      </c>
      <c r="E48" s="731">
        <v>90447</v>
      </c>
      <c r="F48" s="733" t="s">
        <v>2975</v>
      </c>
      <c r="G48" s="732" t="s">
        <v>108</v>
      </c>
      <c r="H48" s="731">
        <v>2.2000000000000002</v>
      </c>
      <c r="I48" s="732" t="s">
        <v>14571</v>
      </c>
      <c r="J48" s="734">
        <v>9.9</v>
      </c>
    </row>
    <row r="49" spans="1:10" ht="22.5" customHeight="1">
      <c r="B49" s="521" t="s">
        <v>13866</v>
      </c>
      <c r="C49" s="735" t="s">
        <v>134</v>
      </c>
      <c r="D49" s="197" t="s">
        <v>111</v>
      </c>
      <c r="E49" s="735">
        <v>90456</v>
      </c>
      <c r="F49" s="518" t="s">
        <v>2981</v>
      </c>
      <c r="G49" s="197" t="s">
        <v>336</v>
      </c>
      <c r="H49" s="735">
        <v>1</v>
      </c>
      <c r="I49" s="197" t="s">
        <v>12076</v>
      </c>
      <c r="J49" s="736">
        <v>2.91</v>
      </c>
    </row>
    <row r="50" spans="1:10" ht="33.75" customHeight="1">
      <c r="B50" s="730" t="s">
        <v>13872</v>
      </c>
      <c r="C50" s="731" t="s">
        <v>134</v>
      </c>
      <c r="D50" s="732" t="s">
        <v>111</v>
      </c>
      <c r="E50" s="731">
        <v>90466</v>
      </c>
      <c r="F50" s="733" t="s">
        <v>2985</v>
      </c>
      <c r="G50" s="732" t="s">
        <v>108</v>
      </c>
      <c r="H50" s="731">
        <v>2.2000000000000002</v>
      </c>
      <c r="I50" s="732" t="s">
        <v>13022</v>
      </c>
      <c r="J50" s="734">
        <v>19.93</v>
      </c>
    </row>
    <row r="51" spans="1:10" ht="45" customHeight="1">
      <c r="B51" s="521" t="s">
        <v>21830</v>
      </c>
      <c r="C51" s="735" t="s">
        <v>134</v>
      </c>
      <c r="D51" s="197" t="s">
        <v>111</v>
      </c>
      <c r="E51" s="735">
        <v>91842</v>
      </c>
      <c r="F51" s="518" t="s">
        <v>1923</v>
      </c>
      <c r="G51" s="197" t="s">
        <v>108</v>
      </c>
      <c r="H51" s="735">
        <v>2</v>
      </c>
      <c r="I51" s="197" t="s">
        <v>12420</v>
      </c>
      <c r="J51" s="736">
        <v>7.54</v>
      </c>
    </row>
    <row r="52" spans="1:10" ht="45" customHeight="1">
      <c r="B52" s="730" t="s">
        <v>21831</v>
      </c>
      <c r="C52" s="731" t="s">
        <v>134</v>
      </c>
      <c r="D52" s="732" t="s">
        <v>111</v>
      </c>
      <c r="E52" s="731">
        <v>91852</v>
      </c>
      <c r="F52" s="733" t="s">
        <v>1926</v>
      </c>
      <c r="G52" s="732" t="s">
        <v>108</v>
      </c>
      <c r="H52" s="731">
        <v>2.2000000000000002</v>
      </c>
      <c r="I52" s="732" t="s">
        <v>12014</v>
      </c>
      <c r="J52" s="734">
        <v>12.12</v>
      </c>
    </row>
    <row r="53" spans="1:10" ht="33.75" customHeight="1">
      <c r="B53" s="521" t="s">
        <v>21832</v>
      </c>
      <c r="C53" s="735" t="s">
        <v>134</v>
      </c>
      <c r="D53" s="197" t="s">
        <v>111</v>
      </c>
      <c r="E53" s="735">
        <v>91927</v>
      </c>
      <c r="F53" s="518" t="s">
        <v>2004</v>
      </c>
      <c r="G53" s="197" t="s">
        <v>108</v>
      </c>
      <c r="H53" s="735">
        <v>8.4</v>
      </c>
      <c r="I53" s="197" t="s">
        <v>12610</v>
      </c>
      <c r="J53" s="736">
        <v>32.090000000000003</v>
      </c>
    </row>
    <row r="54" spans="1:10" ht="22.5" customHeight="1">
      <c r="B54" s="730" t="s">
        <v>21833</v>
      </c>
      <c r="C54" s="731" t="s">
        <v>134</v>
      </c>
      <c r="D54" s="732" t="s">
        <v>111</v>
      </c>
      <c r="E54" s="731">
        <v>91937</v>
      </c>
      <c r="F54" s="733" t="s">
        <v>2039</v>
      </c>
      <c r="G54" s="732" t="s">
        <v>336</v>
      </c>
      <c r="H54" s="731">
        <v>0.375</v>
      </c>
      <c r="I54" s="732" t="s">
        <v>12209</v>
      </c>
      <c r="J54" s="734">
        <v>2.59</v>
      </c>
    </row>
    <row r="55" spans="1:10" ht="33.75" customHeight="1">
      <c r="B55" s="521" t="s">
        <v>21834</v>
      </c>
      <c r="C55" s="735" t="s">
        <v>134</v>
      </c>
      <c r="D55" s="197" t="s">
        <v>111</v>
      </c>
      <c r="E55" s="735">
        <v>91940</v>
      </c>
      <c r="F55" s="518" t="s">
        <v>2041</v>
      </c>
      <c r="G55" s="197" t="s">
        <v>336</v>
      </c>
      <c r="H55" s="735">
        <v>1</v>
      </c>
      <c r="I55" s="197" t="s">
        <v>12619</v>
      </c>
      <c r="J55" s="736">
        <v>9.7100000000000009</v>
      </c>
    </row>
    <row r="56" spans="1:10" ht="38.25" customHeight="1">
      <c r="A56" s="656">
        <v>1</v>
      </c>
      <c r="B56" s="729">
        <v>9</v>
      </c>
      <c r="C56" s="972" t="s">
        <v>14559</v>
      </c>
      <c r="D56" s="972"/>
      <c r="E56" s="972"/>
      <c r="F56" s="972"/>
      <c r="G56" s="977" t="s">
        <v>336</v>
      </c>
      <c r="H56" s="977"/>
      <c r="I56" s="985">
        <v>104.99</v>
      </c>
      <c r="J56" s="986"/>
    </row>
    <row r="57" spans="1:10">
      <c r="B57" s="730" t="s">
        <v>11265</v>
      </c>
      <c r="C57" s="731" t="s">
        <v>13867</v>
      </c>
      <c r="D57" s="732" t="s">
        <v>13868</v>
      </c>
      <c r="E57" s="731">
        <v>4</v>
      </c>
      <c r="F57" s="733" t="s">
        <v>14561</v>
      </c>
      <c r="G57" s="732" t="s">
        <v>14536</v>
      </c>
      <c r="H57" s="731">
        <v>1</v>
      </c>
      <c r="I57" s="732">
        <v>88</v>
      </c>
      <c r="J57" s="734">
        <v>88</v>
      </c>
    </row>
    <row r="58" spans="1:10" ht="22.5" customHeight="1">
      <c r="B58" s="521" t="s">
        <v>11266</v>
      </c>
      <c r="C58" s="735" t="s">
        <v>134</v>
      </c>
      <c r="D58" s="197" t="s">
        <v>111</v>
      </c>
      <c r="E58" s="735">
        <v>88247</v>
      </c>
      <c r="F58" s="518" t="s">
        <v>3886</v>
      </c>
      <c r="G58" s="197" t="s">
        <v>110</v>
      </c>
      <c r="H58" s="735">
        <v>0.2883</v>
      </c>
      <c r="I58" s="197" t="s">
        <v>13597</v>
      </c>
      <c r="J58" s="736">
        <v>4.0599999999999996</v>
      </c>
    </row>
    <row r="59" spans="1:10" ht="15" customHeight="1">
      <c r="B59" s="730" t="s">
        <v>11267</v>
      </c>
      <c r="C59" s="731" t="s">
        <v>134</v>
      </c>
      <c r="D59" s="732" t="s">
        <v>111</v>
      </c>
      <c r="E59" s="731">
        <v>88264</v>
      </c>
      <c r="F59" s="733" t="s">
        <v>3901</v>
      </c>
      <c r="G59" s="732" t="s">
        <v>110</v>
      </c>
      <c r="H59" s="731">
        <v>0.69199999999999995</v>
      </c>
      <c r="I59" s="732" t="s">
        <v>12565</v>
      </c>
      <c r="J59" s="734">
        <v>12.93</v>
      </c>
    </row>
    <row r="60" spans="1:10" ht="28.5" customHeight="1">
      <c r="A60" s="656">
        <v>1</v>
      </c>
      <c r="B60" s="729">
        <v>10</v>
      </c>
      <c r="C60" s="972" t="s">
        <v>14560</v>
      </c>
      <c r="D60" s="972"/>
      <c r="E60" s="972"/>
      <c r="F60" s="972"/>
      <c r="G60" s="977" t="s">
        <v>336</v>
      </c>
      <c r="H60" s="977"/>
      <c r="I60" s="985">
        <v>146.62</v>
      </c>
      <c r="J60" s="986"/>
    </row>
    <row r="61" spans="1:10">
      <c r="B61" s="730" t="s">
        <v>11268</v>
      </c>
      <c r="C61" s="731" t="s">
        <v>13867</v>
      </c>
      <c r="D61" s="732" t="s">
        <v>13868</v>
      </c>
      <c r="E61" s="731">
        <v>5</v>
      </c>
      <c r="F61" s="733" t="s">
        <v>14562</v>
      </c>
      <c r="G61" s="732" t="s">
        <v>14536</v>
      </c>
      <c r="H61" s="731">
        <v>1</v>
      </c>
      <c r="I61" s="732">
        <v>135</v>
      </c>
      <c r="J61" s="734">
        <v>135</v>
      </c>
    </row>
    <row r="62" spans="1:10" ht="22.5" customHeight="1">
      <c r="B62" s="521" t="s">
        <v>14529</v>
      </c>
      <c r="C62" s="735" t="s">
        <v>134</v>
      </c>
      <c r="D62" s="197" t="s">
        <v>111</v>
      </c>
      <c r="E62" s="735">
        <v>88247</v>
      </c>
      <c r="F62" s="518" t="s">
        <v>3886</v>
      </c>
      <c r="G62" s="197" t="s">
        <v>110</v>
      </c>
      <c r="H62" s="735">
        <v>0.19719999999999999</v>
      </c>
      <c r="I62" s="197" t="s">
        <v>13597</v>
      </c>
      <c r="J62" s="736">
        <v>2.78</v>
      </c>
    </row>
    <row r="63" spans="1:10">
      <c r="B63" s="730" t="s">
        <v>14530</v>
      </c>
      <c r="C63" s="731" t="s">
        <v>134</v>
      </c>
      <c r="D63" s="732" t="s">
        <v>111</v>
      </c>
      <c r="E63" s="731">
        <v>88264</v>
      </c>
      <c r="F63" s="733" t="s">
        <v>3901</v>
      </c>
      <c r="G63" s="732" t="s">
        <v>110</v>
      </c>
      <c r="H63" s="731">
        <v>0.47320000000000001</v>
      </c>
      <c r="I63" s="732" t="s">
        <v>12565</v>
      </c>
      <c r="J63" s="734">
        <v>8.84</v>
      </c>
    </row>
    <row r="64" spans="1:10" ht="60.75" customHeight="1">
      <c r="A64" s="656">
        <v>1</v>
      </c>
      <c r="B64" s="729">
        <v>11</v>
      </c>
      <c r="C64" s="972" t="s">
        <v>21816</v>
      </c>
      <c r="D64" s="972"/>
      <c r="E64" s="972"/>
      <c r="F64" s="972"/>
      <c r="G64" s="977" t="s">
        <v>117</v>
      </c>
      <c r="H64" s="977"/>
      <c r="I64" s="985">
        <v>495.9</v>
      </c>
      <c r="J64" s="986"/>
    </row>
    <row r="65" spans="1:10" ht="101.25">
      <c r="B65" s="730" t="s">
        <v>14531</v>
      </c>
      <c r="C65" s="731" t="s">
        <v>13867</v>
      </c>
      <c r="D65" s="732" t="s">
        <v>13868</v>
      </c>
      <c r="E65" s="732">
        <v>6</v>
      </c>
      <c r="F65" s="733" t="s">
        <v>21816</v>
      </c>
      <c r="G65" s="732" t="s">
        <v>117</v>
      </c>
      <c r="H65" s="731">
        <v>1</v>
      </c>
      <c r="I65" s="906">
        <v>495.9</v>
      </c>
      <c r="J65" s="734">
        <v>495.9</v>
      </c>
    </row>
    <row r="66" spans="1:10" ht="38.25" customHeight="1">
      <c r="A66" s="656">
        <v>1</v>
      </c>
      <c r="B66" s="729">
        <v>12</v>
      </c>
      <c r="C66" s="972" t="s">
        <v>16684</v>
      </c>
      <c r="D66" s="972"/>
      <c r="E66" s="972"/>
      <c r="F66" s="972"/>
      <c r="G66" s="977" t="s">
        <v>117</v>
      </c>
      <c r="H66" s="977"/>
      <c r="I66" s="985">
        <v>73.81</v>
      </c>
      <c r="J66" s="986"/>
    </row>
    <row r="67" spans="1:10" ht="22.5">
      <c r="B67" s="730" t="s">
        <v>14533</v>
      </c>
      <c r="C67" s="731" t="s">
        <v>134</v>
      </c>
      <c r="D67" s="732" t="s">
        <v>111</v>
      </c>
      <c r="E67" s="731">
        <v>88243</v>
      </c>
      <c r="F67" s="733" t="s">
        <v>3883</v>
      </c>
      <c r="G67" s="732" t="s">
        <v>110</v>
      </c>
      <c r="H67" s="731">
        <v>0.192</v>
      </c>
      <c r="I67" s="732" t="s">
        <v>18568</v>
      </c>
      <c r="J67" s="734">
        <v>3.41</v>
      </c>
    </row>
    <row r="68" spans="1:10" ht="22.5">
      <c r="B68" s="521" t="s">
        <v>21835</v>
      </c>
      <c r="C68" s="735" t="s">
        <v>134</v>
      </c>
      <c r="D68" s="197" t="s">
        <v>111</v>
      </c>
      <c r="E68" s="735">
        <v>88270</v>
      </c>
      <c r="F68" s="518" t="s">
        <v>3907</v>
      </c>
      <c r="G68" s="197" t="s">
        <v>110</v>
      </c>
      <c r="H68" s="735">
        <v>0.94799999999999995</v>
      </c>
      <c r="I68" s="197" t="s">
        <v>13262</v>
      </c>
      <c r="J68" s="736">
        <v>17.53</v>
      </c>
    </row>
    <row r="69" spans="1:10" ht="33.75">
      <c r="B69" s="730" t="s">
        <v>21836</v>
      </c>
      <c r="C69" s="731" t="s">
        <v>134</v>
      </c>
      <c r="D69" s="732" t="s">
        <v>114</v>
      </c>
      <c r="E69" s="731">
        <v>511</v>
      </c>
      <c r="F69" s="733" t="s">
        <v>7291</v>
      </c>
      <c r="G69" s="732" t="s">
        <v>4163</v>
      </c>
      <c r="H69" s="731">
        <v>0.61499999999999999</v>
      </c>
      <c r="I69" s="732" t="s">
        <v>12991</v>
      </c>
      <c r="J69" s="734">
        <v>9.91</v>
      </c>
    </row>
    <row r="70" spans="1:10" ht="28.5" customHeight="1">
      <c r="B70" s="521" t="s">
        <v>21837</v>
      </c>
      <c r="C70" s="735" t="s">
        <v>134</v>
      </c>
      <c r="D70" s="197" t="s">
        <v>114</v>
      </c>
      <c r="E70" s="735">
        <v>11621</v>
      </c>
      <c r="F70" s="518" t="s">
        <v>6681</v>
      </c>
      <c r="G70" s="197" t="s">
        <v>4108</v>
      </c>
      <c r="H70" s="735">
        <v>1.125</v>
      </c>
      <c r="I70" s="197" t="s">
        <v>21197</v>
      </c>
      <c r="J70" s="736">
        <v>41.59</v>
      </c>
    </row>
    <row r="71" spans="1:10">
      <c r="B71" s="730" t="s">
        <v>21838</v>
      </c>
      <c r="C71" s="731" t="s">
        <v>134</v>
      </c>
      <c r="D71" s="732" t="s">
        <v>114</v>
      </c>
      <c r="E71" s="731">
        <v>4226</v>
      </c>
      <c r="F71" s="733" t="s">
        <v>6009</v>
      </c>
      <c r="G71" s="732" t="s">
        <v>4161</v>
      </c>
      <c r="H71" s="731">
        <v>0.26</v>
      </c>
      <c r="I71" s="732" t="s">
        <v>12121</v>
      </c>
      <c r="J71" s="734">
        <v>1.37</v>
      </c>
    </row>
    <row r="72" spans="1:10" ht="37.5" customHeight="1">
      <c r="A72" s="656">
        <v>1</v>
      </c>
      <c r="B72" s="729">
        <v>13</v>
      </c>
      <c r="C72" s="972" t="s">
        <v>16680</v>
      </c>
      <c r="D72" s="972"/>
      <c r="E72" s="972"/>
      <c r="F72" s="972"/>
      <c r="G72" s="977" t="s">
        <v>117</v>
      </c>
      <c r="H72" s="977"/>
      <c r="I72" s="985">
        <v>3.9</v>
      </c>
      <c r="J72" s="986"/>
    </row>
    <row r="73" spans="1:10">
      <c r="B73" s="730" t="s">
        <v>14534</v>
      </c>
      <c r="C73" s="731" t="s">
        <v>134</v>
      </c>
      <c r="D73" s="732" t="s">
        <v>114</v>
      </c>
      <c r="E73" s="731">
        <v>16</v>
      </c>
      <c r="F73" s="733" t="s">
        <v>7480</v>
      </c>
      <c r="G73" s="732" t="s">
        <v>4161</v>
      </c>
      <c r="H73" s="731">
        <v>0.01</v>
      </c>
      <c r="I73" s="732" t="s">
        <v>11799</v>
      </c>
      <c r="J73" s="734">
        <v>7.0000000000000007E-2</v>
      </c>
    </row>
    <row r="74" spans="1:10" ht="22.5" customHeight="1">
      <c r="B74" s="521" t="s">
        <v>21839</v>
      </c>
      <c r="C74" s="735" t="s">
        <v>134</v>
      </c>
      <c r="D74" s="197" t="s">
        <v>114</v>
      </c>
      <c r="E74" s="735">
        <v>3</v>
      </c>
      <c r="F74" s="518" t="s">
        <v>4162</v>
      </c>
      <c r="G74" s="197" t="s">
        <v>4163</v>
      </c>
      <c r="H74" s="735">
        <v>0.05</v>
      </c>
      <c r="I74" s="197" t="s">
        <v>11733</v>
      </c>
      <c r="J74" s="736">
        <v>0.26</v>
      </c>
    </row>
    <row r="75" spans="1:10">
      <c r="B75" s="730" t="s">
        <v>21840</v>
      </c>
      <c r="C75" s="731" t="s">
        <v>134</v>
      </c>
      <c r="D75" s="732" t="s">
        <v>114</v>
      </c>
      <c r="E75" s="731">
        <v>6</v>
      </c>
      <c r="F75" s="733" t="s">
        <v>5576</v>
      </c>
      <c r="G75" s="732" t="s">
        <v>4163</v>
      </c>
      <c r="H75" s="731">
        <v>5.8999999999999997E-2</v>
      </c>
      <c r="I75" s="732" t="s">
        <v>12404</v>
      </c>
      <c r="J75" s="734">
        <v>0.21</v>
      </c>
    </row>
    <row r="76" spans="1:10">
      <c r="B76" s="521" t="s">
        <v>21841</v>
      </c>
      <c r="C76" s="735" t="s">
        <v>134</v>
      </c>
      <c r="D76" s="197" t="s">
        <v>111</v>
      </c>
      <c r="E76" s="735">
        <v>88316</v>
      </c>
      <c r="F76" s="518" t="s">
        <v>112</v>
      </c>
      <c r="G76" s="197" t="s">
        <v>110</v>
      </c>
      <c r="H76" s="735">
        <v>0.23</v>
      </c>
      <c r="I76" s="197" t="s">
        <v>15271</v>
      </c>
      <c r="J76" s="736">
        <v>3.34</v>
      </c>
    </row>
    <row r="77" spans="1:10" ht="45">
      <c r="B77" s="730" t="s">
        <v>21842</v>
      </c>
      <c r="C77" s="731" t="s">
        <v>134</v>
      </c>
      <c r="D77" s="732" t="s">
        <v>111</v>
      </c>
      <c r="E77" s="731">
        <v>99833</v>
      </c>
      <c r="F77" s="733" t="s">
        <v>13118</v>
      </c>
      <c r="G77" s="732" t="s">
        <v>495</v>
      </c>
      <c r="H77" s="731">
        <v>1.4999999999999999E-2</v>
      </c>
      <c r="I77" s="732" t="s">
        <v>12343</v>
      </c>
      <c r="J77" s="734">
        <v>0.02</v>
      </c>
    </row>
    <row r="78" spans="1:10" ht="37.5" customHeight="1">
      <c r="A78" s="656">
        <v>1</v>
      </c>
      <c r="B78" s="729">
        <v>14</v>
      </c>
      <c r="C78" s="972" t="s">
        <v>21786</v>
      </c>
      <c r="D78" s="972"/>
      <c r="E78" s="972"/>
      <c r="F78" s="972"/>
      <c r="G78" s="977" t="s">
        <v>108</v>
      </c>
      <c r="H78" s="977"/>
      <c r="I78" s="985">
        <v>58.53</v>
      </c>
      <c r="J78" s="986"/>
    </row>
    <row r="79" spans="1:10" ht="33.75">
      <c r="B79" s="730" t="s">
        <v>21843</v>
      </c>
      <c r="C79" s="731" t="s">
        <v>134</v>
      </c>
      <c r="D79" s="732" t="s">
        <v>111</v>
      </c>
      <c r="E79" s="731">
        <v>90447</v>
      </c>
      <c r="F79" s="733" t="s">
        <v>2975</v>
      </c>
      <c r="G79" s="732" t="s">
        <v>108</v>
      </c>
      <c r="H79" s="731">
        <v>1</v>
      </c>
      <c r="I79" s="732" t="s">
        <v>14571</v>
      </c>
      <c r="J79" s="734">
        <v>4.5</v>
      </c>
    </row>
    <row r="80" spans="1:10" ht="42.75" customHeight="1">
      <c r="B80" s="521" t="s">
        <v>21844</v>
      </c>
      <c r="C80" s="735" t="s">
        <v>134</v>
      </c>
      <c r="D80" s="197" t="s">
        <v>111</v>
      </c>
      <c r="E80" s="735">
        <v>90466</v>
      </c>
      <c r="F80" s="518" t="s">
        <v>2985</v>
      </c>
      <c r="G80" s="197" t="s">
        <v>108</v>
      </c>
      <c r="H80" s="735">
        <v>1</v>
      </c>
      <c r="I80" s="197" t="s">
        <v>13022</v>
      </c>
      <c r="J80" s="736">
        <v>9.06</v>
      </c>
    </row>
    <row r="81" spans="1:10" ht="45">
      <c r="B81" s="730" t="s">
        <v>21845</v>
      </c>
      <c r="C81" s="731" t="s">
        <v>134</v>
      </c>
      <c r="D81" s="732" t="s">
        <v>111</v>
      </c>
      <c r="E81" s="731">
        <v>91926</v>
      </c>
      <c r="F81" s="733" t="s">
        <v>2003</v>
      </c>
      <c r="G81" s="732" t="s">
        <v>108</v>
      </c>
      <c r="H81" s="731">
        <v>1</v>
      </c>
      <c r="I81" s="732" t="s">
        <v>11932</v>
      </c>
      <c r="J81" s="734">
        <v>2.89</v>
      </c>
    </row>
    <row r="82" spans="1:10" ht="33.75">
      <c r="B82" s="521" t="s">
        <v>21846</v>
      </c>
      <c r="C82" s="735" t="s">
        <v>134</v>
      </c>
      <c r="D82" s="197" t="s">
        <v>114</v>
      </c>
      <c r="E82" s="735">
        <v>39666</v>
      </c>
      <c r="F82" s="518" t="s">
        <v>8028</v>
      </c>
      <c r="G82" s="197" t="s">
        <v>4157</v>
      </c>
      <c r="H82" s="735">
        <v>1</v>
      </c>
      <c r="I82" s="197" t="s">
        <v>18830</v>
      </c>
      <c r="J82" s="736">
        <v>40.83</v>
      </c>
    </row>
    <row r="83" spans="1:10" ht="45">
      <c r="B83" s="730" t="s">
        <v>21847</v>
      </c>
      <c r="C83" s="731" t="s">
        <v>134</v>
      </c>
      <c r="D83" s="732" t="s">
        <v>114</v>
      </c>
      <c r="E83" s="731">
        <v>39715</v>
      </c>
      <c r="F83" s="733" t="s">
        <v>10420</v>
      </c>
      <c r="G83" s="732" t="s">
        <v>4157</v>
      </c>
      <c r="H83" s="731">
        <v>1</v>
      </c>
      <c r="I83" s="732" t="s">
        <v>11935</v>
      </c>
      <c r="J83" s="734">
        <v>1.25</v>
      </c>
    </row>
    <row r="84" spans="1:10" ht="25.5" customHeight="1">
      <c r="A84" s="656">
        <v>1</v>
      </c>
      <c r="B84" s="729">
        <v>15</v>
      </c>
      <c r="C84" s="972" t="s">
        <v>21787</v>
      </c>
      <c r="D84" s="972"/>
      <c r="E84" s="972"/>
      <c r="F84" s="972"/>
      <c r="G84" s="977" t="s">
        <v>336</v>
      </c>
      <c r="H84" s="977"/>
      <c r="I84" s="985">
        <v>137.31</v>
      </c>
      <c r="J84" s="986"/>
    </row>
    <row r="85" spans="1:10">
      <c r="B85" s="730" t="s">
        <v>21848</v>
      </c>
      <c r="C85" s="731" t="s">
        <v>134</v>
      </c>
      <c r="D85" s="732" t="s">
        <v>111</v>
      </c>
      <c r="E85" s="731">
        <v>88316</v>
      </c>
      <c r="F85" s="733" t="s">
        <v>112</v>
      </c>
      <c r="G85" s="732" t="s">
        <v>110</v>
      </c>
      <c r="H85" s="731">
        <v>6</v>
      </c>
      <c r="I85" s="732" t="s">
        <v>15271</v>
      </c>
      <c r="J85" s="734">
        <v>87</v>
      </c>
    </row>
    <row r="86" spans="1:10" ht="22.5">
      <c r="B86" s="521" t="s">
        <v>21849</v>
      </c>
      <c r="C86" s="735" t="s">
        <v>134</v>
      </c>
      <c r="D86" s="197" t="s">
        <v>111</v>
      </c>
      <c r="E86" s="735">
        <v>100308</v>
      </c>
      <c r="F86" s="518" t="s">
        <v>13854</v>
      </c>
      <c r="G86" s="197" t="s">
        <v>110</v>
      </c>
      <c r="H86" s="735">
        <v>3</v>
      </c>
      <c r="I86" s="197" t="s">
        <v>13141</v>
      </c>
      <c r="J86" s="736">
        <v>50.31</v>
      </c>
    </row>
    <row r="87" spans="1:10" ht="25.5" customHeight="1">
      <c r="A87" s="656">
        <v>1</v>
      </c>
      <c r="B87" s="729">
        <v>16</v>
      </c>
      <c r="C87" s="972" t="s">
        <v>21795</v>
      </c>
      <c r="D87" s="972"/>
      <c r="E87" s="972"/>
      <c r="F87" s="972"/>
      <c r="G87" s="977" t="s">
        <v>117</v>
      </c>
      <c r="H87" s="977"/>
      <c r="I87" s="985">
        <v>21.03</v>
      </c>
      <c r="J87" s="986"/>
    </row>
    <row r="88" spans="1:10">
      <c r="B88" s="730" t="s">
        <v>21850</v>
      </c>
      <c r="C88" s="731" t="s">
        <v>134</v>
      </c>
      <c r="D88" s="732" t="s">
        <v>111</v>
      </c>
      <c r="E88" s="731">
        <v>88316</v>
      </c>
      <c r="F88" s="733" t="s">
        <v>112</v>
      </c>
      <c r="G88" s="732" t="s">
        <v>110</v>
      </c>
      <c r="H88" s="731">
        <v>0.2</v>
      </c>
      <c r="I88" s="732" t="s">
        <v>15271</v>
      </c>
      <c r="J88" s="734">
        <v>2.9</v>
      </c>
    </row>
    <row r="89" spans="1:10" ht="22.5">
      <c r="B89" s="521" t="s">
        <v>21851</v>
      </c>
      <c r="C89" s="735" t="s">
        <v>134</v>
      </c>
      <c r="D89" s="197" t="s">
        <v>111</v>
      </c>
      <c r="E89" s="735">
        <v>88315</v>
      </c>
      <c r="F89" s="518" t="s">
        <v>3944</v>
      </c>
      <c r="G89" s="197" t="s">
        <v>110</v>
      </c>
      <c r="H89" s="735">
        <v>0.2</v>
      </c>
      <c r="I89" s="197" t="s">
        <v>12778</v>
      </c>
      <c r="J89" s="736">
        <v>3.68</v>
      </c>
    </row>
    <row r="90" spans="1:10" ht="67.5">
      <c r="B90" s="730" t="s">
        <v>21852</v>
      </c>
      <c r="C90" s="731" t="s">
        <v>134</v>
      </c>
      <c r="D90" s="732" t="s">
        <v>111</v>
      </c>
      <c r="E90" s="731">
        <v>91633</v>
      </c>
      <c r="F90" s="733" t="s">
        <v>1126</v>
      </c>
      <c r="G90" s="732" t="s">
        <v>110</v>
      </c>
      <c r="H90" s="731">
        <v>0.2</v>
      </c>
      <c r="I90" s="732" t="s">
        <v>16873</v>
      </c>
      <c r="J90" s="734">
        <v>14.45</v>
      </c>
    </row>
    <row r="91" spans="1:10" ht="45.75" customHeight="1">
      <c r="A91" s="656">
        <v>1</v>
      </c>
      <c r="B91" s="729">
        <v>17</v>
      </c>
      <c r="C91" s="972" t="s">
        <v>21807</v>
      </c>
      <c r="D91" s="972"/>
      <c r="E91" s="972"/>
      <c r="F91" s="972"/>
      <c r="G91" s="977" t="s">
        <v>336</v>
      </c>
      <c r="H91" s="977"/>
      <c r="I91" s="985">
        <v>64.05</v>
      </c>
      <c r="J91" s="986"/>
    </row>
    <row r="92" spans="1:10" ht="45" customHeight="1">
      <c r="B92" s="730" t="s">
        <v>21853</v>
      </c>
      <c r="C92" s="731" t="s">
        <v>134</v>
      </c>
      <c r="D92" s="732" t="s">
        <v>111</v>
      </c>
      <c r="E92" s="731">
        <v>91842</v>
      </c>
      <c r="F92" s="733" t="s">
        <v>1923</v>
      </c>
      <c r="G92" s="732" t="s">
        <v>108</v>
      </c>
      <c r="H92" s="731">
        <v>2</v>
      </c>
      <c r="I92" s="732" t="s">
        <v>12420</v>
      </c>
      <c r="J92" s="734">
        <v>7.54</v>
      </c>
    </row>
    <row r="93" spans="1:10" ht="45" customHeight="1">
      <c r="B93" s="521" t="s">
        <v>21854</v>
      </c>
      <c r="C93" s="735" t="s">
        <v>134</v>
      </c>
      <c r="D93" s="197" t="s">
        <v>111</v>
      </c>
      <c r="E93" s="735">
        <v>91852</v>
      </c>
      <c r="F93" s="518" t="s">
        <v>1926</v>
      </c>
      <c r="G93" s="197" t="s">
        <v>108</v>
      </c>
      <c r="H93" s="735">
        <v>2.2000000000000002</v>
      </c>
      <c r="I93" s="197" t="s">
        <v>12014</v>
      </c>
      <c r="J93" s="736">
        <v>12.12</v>
      </c>
    </row>
    <row r="94" spans="1:10" ht="33.75" customHeight="1">
      <c r="B94" s="730" t="s">
        <v>21855</v>
      </c>
      <c r="C94" s="731" t="s">
        <v>134</v>
      </c>
      <c r="D94" s="732" t="s">
        <v>111</v>
      </c>
      <c r="E94" s="731">
        <v>91927</v>
      </c>
      <c r="F94" s="733" t="s">
        <v>2004</v>
      </c>
      <c r="G94" s="732" t="s">
        <v>108</v>
      </c>
      <c r="H94" s="731">
        <v>8.4</v>
      </c>
      <c r="I94" s="732" t="s">
        <v>12610</v>
      </c>
      <c r="J94" s="734">
        <v>32.090000000000003</v>
      </c>
    </row>
    <row r="95" spans="1:10" ht="22.5" customHeight="1">
      <c r="B95" s="521" t="s">
        <v>21856</v>
      </c>
      <c r="C95" s="735" t="s">
        <v>134</v>
      </c>
      <c r="D95" s="197" t="s">
        <v>111</v>
      </c>
      <c r="E95" s="735">
        <v>91937</v>
      </c>
      <c r="F95" s="518" t="s">
        <v>2039</v>
      </c>
      <c r="G95" s="197" t="s">
        <v>336</v>
      </c>
      <c r="H95" s="735">
        <v>0.375</v>
      </c>
      <c r="I95" s="197" t="s">
        <v>12209</v>
      </c>
      <c r="J95" s="736">
        <v>2.59</v>
      </c>
    </row>
    <row r="96" spans="1:10" ht="33.75" customHeight="1">
      <c r="B96" s="730" t="s">
        <v>21857</v>
      </c>
      <c r="C96" s="731" t="s">
        <v>134</v>
      </c>
      <c r="D96" s="732" t="s">
        <v>111</v>
      </c>
      <c r="E96" s="731">
        <v>91940</v>
      </c>
      <c r="F96" s="733" t="s">
        <v>2041</v>
      </c>
      <c r="G96" s="732" t="s">
        <v>336</v>
      </c>
      <c r="H96" s="731">
        <v>1</v>
      </c>
      <c r="I96" s="732" t="s">
        <v>12619</v>
      </c>
      <c r="J96" s="734">
        <v>9.7100000000000009</v>
      </c>
    </row>
    <row r="97" spans="1:10" ht="45.75" customHeight="1">
      <c r="A97" s="656">
        <v>1</v>
      </c>
      <c r="B97" s="729">
        <v>18</v>
      </c>
      <c r="C97" s="972" t="s">
        <v>21806</v>
      </c>
      <c r="D97" s="972"/>
      <c r="E97" s="972"/>
      <c r="F97" s="972"/>
      <c r="G97" s="977" t="s">
        <v>336</v>
      </c>
      <c r="H97" s="977"/>
      <c r="I97" s="985">
        <v>16.5</v>
      </c>
      <c r="J97" s="986"/>
    </row>
    <row r="98" spans="1:10">
      <c r="B98" s="730" t="s">
        <v>21858</v>
      </c>
      <c r="C98" s="731" t="s">
        <v>134</v>
      </c>
      <c r="D98" s="732" t="s">
        <v>111</v>
      </c>
      <c r="E98" s="731">
        <v>88309</v>
      </c>
      <c r="F98" s="733" t="s">
        <v>118</v>
      </c>
      <c r="G98" s="732" t="s">
        <v>110</v>
      </c>
      <c r="H98" s="731">
        <v>0.5</v>
      </c>
      <c r="I98" s="732" t="s">
        <v>13262</v>
      </c>
      <c r="J98" s="734">
        <v>9.25</v>
      </c>
    </row>
    <row r="99" spans="1:10">
      <c r="B99" s="521" t="s">
        <v>21859</v>
      </c>
      <c r="C99" s="735" t="s">
        <v>134</v>
      </c>
      <c r="D99" s="197" t="s">
        <v>111</v>
      </c>
      <c r="E99" s="735">
        <v>88316</v>
      </c>
      <c r="F99" s="518" t="s">
        <v>112</v>
      </c>
      <c r="G99" s="197" t="s">
        <v>110</v>
      </c>
      <c r="H99" s="735">
        <v>0.5</v>
      </c>
      <c r="I99" s="197" t="s">
        <v>15271</v>
      </c>
      <c r="J99" s="736">
        <v>7.25</v>
      </c>
    </row>
    <row r="100" spans="1:10" ht="45.75" customHeight="1">
      <c r="A100" s="656">
        <v>1</v>
      </c>
      <c r="B100" s="729">
        <v>19</v>
      </c>
      <c r="C100" s="972" t="s">
        <v>21817</v>
      </c>
      <c r="D100" s="972"/>
      <c r="E100" s="972"/>
      <c r="F100" s="972"/>
      <c r="G100" s="977" t="s">
        <v>117</v>
      </c>
      <c r="H100" s="977"/>
      <c r="I100" s="985">
        <v>479.98</v>
      </c>
      <c r="J100" s="986"/>
    </row>
    <row r="101" spans="1:10" ht="56.25">
      <c r="B101" s="730" t="s">
        <v>21860</v>
      </c>
      <c r="C101" s="731" t="s">
        <v>13867</v>
      </c>
      <c r="D101" s="732" t="s">
        <v>13868</v>
      </c>
      <c r="E101" s="731">
        <v>8</v>
      </c>
      <c r="F101" s="733" t="s">
        <v>21817</v>
      </c>
      <c r="G101" s="732" t="s">
        <v>117</v>
      </c>
      <c r="H101" s="731">
        <v>1</v>
      </c>
      <c r="I101" s="732">
        <v>479.98461720506401</v>
      </c>
      <c r="J101" s="734">
        <v>479.98</v>
      </c>
    </row>
    <row r="102" spans="1:10" ht="15.75" thickBot="1">
      <c r="B102" s="912" t="s">
        <v>21818</v>
      </c>
      <c r="C102" s="913"/>
      <c r="D102" s="913"/>
      <c r="E102" s="913"/>
      <c r="F102" s="913"/>
      <c r="G102" s="914"/>
      <c r="H102" s="913"/>
      <c r="I102" s="913"/>
      <c r="J102" s="915"/>
    </row>
  </sheetData>
  <autoFilter ref="B11:J83" xr:uid="{AA344BF0-6E3C-40D7-91FE-73306E703BB9}"/>
  <mergeCells count="65">
    <mergeCell ref="C100:F100"/>
    <mergeCell ref="G100:H100"/>
    <mergeCell ref="I100:J100"/>
    <mergeCell ref="C97:F97"/>
    <mergeCell ref="G97:H97"/>
    <mergeCell ref="I97:J97"/>
    <mergeCell ref="C84:F84"/>
    <mergeCell ref="G84:H84"/>
    <mergeCell ref="I84:J84"/>
    <mergeCell ref="C91:F91"/>
    <mergeCell ref="G91:H91"/>
    <mergeCell ref="I91:J91"/>
    <mergeCell ref="C87:F87"/>
    <mergeCell ref="G87:H87"/>
    <mergeCell ref="I87:J87"/>
    <mergeCell ref="C72:F72"/>
    <mergeCell ref="G72:H72"/>
    <mergeCell ref="I72:J72"/>
    <mergeCell ref="C78:F78"/>
    <mergeCell ref="G78:H78"/>
    <mergeCell ref="I78:J78"/>
    <mergeCell ref="C66:F66"/>
    <mergeCell ref="G66:H66"/>
    <mergeCell ref="I66:J66"/>
    <mergeCell ref="C60:F60"/>
    <mergeCell ref="G60:H60"/>
    <mergeCell ref="I60:J60"/>
    <mergeCell ref="C64:F64"/>
    <mergeCell ref="G64:H64"/>
    <mergeCell ref="I64:J64"/>
    <mergeCell ref="C47:F47"/>
    <mergeCell ref="G47:H47"/>
    <mergeCell ref="I47:J47"/>
    <mergeCell ref="C56:F56"/>
    <mergeCell ref="G56:H56"/>
    <mergeCell ref="I56:J56"/>
    <mergeCell ref="C42:F42"/>
    <mergeCell ref="G42:H42"/>
    <mergeCell ref="I42:J42"/>
    <mergeCell ref="I12:J12"/>
    <mergeCell ref="C24:F24"/>
    <mergeCell ref="G24:H24"/>
    <mergeCell ref="I24:J24"/>
    <mergeCell ref="C39:F39"/>
    <mergeCell ref="G39:H39"/>
    <mergeCell ref="I39:J39"/>
    <mergeCell ref="C34:F34"/>
    <mergeCell ref="G34:H34"/>
    <mergeCell ref="I34:J34"/>
    <mergeCell ref="C32:F32"/>
    <mergeCell ref="G32:H32"/>
    <mergeCell ref="I32:J32"/>
    <mergeCell ref="C18:F18"/>
    <mergeCell ref="D2:J2"/>
    <mergeCell ref="D3:J3"/>
    <mergeCell ref="D4:J4"/>
    <mergeCell ref="D5:J5"/>
    <mergeCell ref="D6:J6"/>
    <mergeCell ref="G18:H18"/>
    <mergeCell ref="I18:J18"/>
    <mergeCell ref="D7:J7"/>
    <mergeCell ref="B9:J9"/>
    <mergeCell ref="B10:H10"/>
    <mergeCell ref="C12:F12"/>
    <mergeCell ref="G12:H12"/>
  </mergeCells>
  <phoneticPr fontId="83" type="noConversion"/>
  <pageMargins left="0.511811024" right="0.511811024" top="0.78740157499999996" bottom="0.78740157499999996" header="0.31496062000000002" footer="0.31496062000000002"/>
  <pageSetup paperSize="9" scale="88" fitToHeight="0" orientation="portrait" r:id="rId1"/>
  <rowBreaks count="1" manualBreakCount="1">
    <brk id="102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 filterMode="1">
    <outlinePr summaryBelow="0" summaryRight="0"/>
  </sheetPr>
  <dimension ref="A1:AI225"/>
  <sheetViews>
    <sheetView showGridLines="0" view="pageBreakPreview" zoomScale="85" zoomScaleNormal="115" zoomScaleSheetLayoutView="85" zoomScalePageLayoutView="55" workbookViewId="0">
      <selection activeCell="T15" sqref="T15"/>
    </sheetView>
  </sheetViews>
  <sheetFormatPr defaultColWidth="8.7109375" defaultRowHeight="15"/>
  <cols>
    <col min="1" max="1" width="8.7109375" style="462"/>
    <col min="2" max="2" width="8.7109375" style="460"/>
    <col min="3" max="3" width="8.7109375" style="510"/>
    <col min="4" max="4" width="8.85546875" style="510" bestFit="1" customWidth="1"/>
    <col min="5" max="5" width="8.7109375" style="510"/>
    <col min="6" max="6" width="11.5703125" style="498" customWidth="1"/>
    <col min="7" max="7" width="8.85546875" style="498" bestFit="1" customWidth="1"/>
    <col min="8" max="8" width="10.7109375" style="462" customWidth="1"/>
    <col min="9" max="9" width="46.42578125" style="463" customWidth="1"/>
    <col min="10" max="10" width="37.28515625" style="463" customWidth="1"/>
    <col min="11" max="11" width="6.28515625" style="463" bestFit="1" customWidth="1"/>
    <col min="12" max="12" width="9.5703125" style="696" customWidth="1"/>
    <col min="13" max="13" width="7" style="696" customWidth="1"/>
    <col min="14" max="14" width="11" style="696" bestFit="1" customWidth="1"/>
    <col min="15" max="15" width="5.85546875" style="696" customWidth="1"/>
    <col min="16" max="16" width="7.140625" style="696" customWidth="1"/>
    <col min="17" max="17" width="5.85546875" style="696" customWidth="1"/>
    <col min="18" max="18" width="9.7109375" style="462" customWidth="1"/>
    <col min="19" max="19" width="9" style="462" customWidth="1"/>
    <col min="20" max="20" width="10.42578125" style="462" customWidth="1"/>
    <col min="21" max="21" width="10.5703125" style="462" customWidth="1"/>
    <col min="22" max="22" width="3.28515625" style="463" customWidth="1"/>
    <col min="23" max="23" width="8.7109375" style="464"/>
    <col min="24" max="24" width="9.7109375" style="465" bestFit="1" customWidth="1"/>
    <col min="25" max="25" width="8.7109375" style="466"/>
    <col min="26" max="26" width="38" style="466" customWidth="1"/>
    <col min="27" max="27" width="53.140625" style="466" customWidth="1"/>
    <col min="28" max="28" width="8.7109375" style="465" bestFit="1" customWidth="1"/>
    <col min="29" max="29" width="3" style="465" bestFit="1" customWidth="1"/>
    <col min="30" max="30" width="4.85546875" style="465" bestFit="1" customWidth="1"/>
    <col min="31" max="31" width="5.5703125" style="465" bestFit="1" customWidth="1"/>
    <col min="32" max="33" width="2.85546875" style="465" bestFit="1" customWidth="1"/>
    <col min="34" max="35" width="8.7109375" style="466"/>
    <col min="36" max="16384" width="8.7109375" style="463"/>
  </cols>
  <sheetData>
    <row r="1" spans="1:35" ht="15.75" thickBot="1"/>
    <row r="2" spans="1:35">
      <c r="H2" s="995" t="s">
        <v>57</v>
      </c>
      <c r="I2" s="996"/>
      <c r="J2" s="467" t="s">
        <v>21764</v>
      </c>
      <c r="K2" s="467"/>
      <c r="L2" s="697"/>
      <c r="M2" s="697"/>
      <c r="N2" s="697"/>
      <c r="O2" s="697"/>
      <c r="P2" s="697"/>
      <c r="Q2" s="697"/>
      <c r="R2" s="468"/>
      <c r="S2" s="468"/>
      <c r="T2" s="469"/>
      <c r="U2" s="470"/>
      <c r="V2" s="465"/>
      <c r="W2" s="1004" t="s">
        <v>9269</v>
      </c>
      <c r="X2" s="1004"/>
      <c r="Y2" s="466">
        <v>7.0000000000000007E-2</v>
      </c>
      <c r="Z2" s="465"/>
      <c r="AA2" s="465"/>
      <c r="AF2" s="466"/>
      <c r="AG2" s="466"/>
      <c r="AH2" s="463"/>
      <c r="AI2" s="463"/>
    </row>
    <row r="3" spans="1:35">
      <c r="H3" s="997" t="s">
        <v>9167</v>
      </c>
      <c r="I3" s="998"/>
      <c r="J3" s="471" t="s">
        <v>21765</v>
      </c>
      <c r="K3" s="471"/>
      <c r="L3" s="698"/>
      <c r="M3" s="698"/>
      <c r="N3" s="698"/>
      <c r="O3" s="698"/>
      <c r="P3" s="698"/>
      <c r="Q3" s="698"/>
      <c r="R3" s="472"/>
      <c r="S3" s="472"/>
      <c r="T3" s="473"/>
      <c r="U3" s="474"/>
      <c r="V3" s="465"/>
      <c r="W3" s="1004" t="s">
        <v>9270</v>
      </c>
      <c r="X3" s="1004"/>
      <c r="Y3" s="466">
        <v>0.1</v>
      </c>
      <c r="Z3" s="465"/>
      <c r="AA3" s="465"/>
      <c r="AF3" s="466"/>
      <c r="AG3" s="466"/>
      <c r="AH3" s="463"/>
      <c r="AI3" s="463"/>
    </row>
    <row r="4" spans="1:35">
      <c r="H4" s="997" t="s">
        <v>58</v>
      </c>
      <c r="I4" s="998"/>
      <c r="J4" s="471" t="s">
        <v>21766</v>
      </c>
      <c r="K4" s="471"/>
      <c r="L4" s="698"/>
      <c r="M4" s="698"/>
      <c r="N4" s="698"/>
      <c r="O4" s="698"/>
      <c r="P4" s="698"/>
      <c r="Q4" s="698"/>
      <c r="R4" s="472"/>
      <c r="S4" s="472"/>
      <c r="T4" s="473"/>
      <c r="U4" s="474"/>
      <c r="V4" s="465"/>
      <c r="W4" s="1004" t="s">
        <v>9268</v>
      </c>
      <c r="X4" s="1004"/>
      <c r="Y4" s="466">
        <v>0.15</v>
      </c>
      <c r="Z4" s="465"/>
      <c r="AA4" s="465"/>
      <c r="AF4" s="466"/>
      <c r="AG4" s="466"/>
      <c r="AH4" s="463"/>
      <c r="AI4" s="463"/>
    </row>
    <row r="5" spans="1:35">
      <c r="H5" s="997" t="s">
        <v>59</v>
      </c>
      <c r="I5" s="998"/>
      <c r="J5" s="475" t="s">
        <v>14563</v>
      </c>
      <c r="K5" s="475"/>
      <c r="L5" s="699"/>
      <c r="M5" s="699"/>
      <c r="N5" s="699"/>
      <c r="O5" s="699"/>
      <c r="P5" s="699"/>
      <c r="Q5" s="699"/>
      <c r="R5" s="476"/>
      <c r="S5" s="476"/>
      <c r="T5" s="473"/>
      <c r="U5" s="474"/>
      <c r="V5" s="465"/>
      <c r="W5" s="1004"/>
      <c r="X5" s="1004"/>
      <c r="Z5" s="465"/>
      <c r="AA5" s="465"/>
      <c r="AF5" s="466"/>
      <c r="AG5" s="466"/>
      <c r="AH5" s="463"/>
      <c r="AI5" s="463"/>
    </row>
    <row r="6" spans="1:35">
      <c r="H6" s="997" t="s">
        <v>2</v>
      </c>
      <c r="I6" s="998"/>
      <c r="J6" s="475" t="s">
        <v>21768</v>
      </c>
      <c r="K6" s="475"/>
      <c r="L6" s="699"/>
      <c r="M6" s="699"/>
      <c r="N6" s="699"/>
      <c r="O6" s="699"/>
      <c r="P6" s="699"/>
      <c r="Q6" s="699"/>
      <c r="R6" s="476"/>
      <c r="S6" s="476"/>
      <c r="T6" s="473"/>
      <c r="U6" s="474"/>
      <c r="V6" s="465"/>
      <c r="W6" s="1004"/>
      <c r="X6" s="1004"/>
      <c r="Z6" s="465"/>
      <c r="AA6" s="465"/>
      <c r="AF6" s="466"/>
      <c r="AG6" s="466"/>
      <c r="AH6" s="463"/>
      <c r="AI6" s="463"/>
    </row>
    <row r="7" spans="1:35">
      <c r="H7" s="997" t="s">
        <v>65</v>
      </c>
      <c r="I7" s="998"/>
      <c r="J7" s="475" t="s">
        <v>21767</v>
      </c>
      <c r="K7" s="475"/>
      <c r="L7" s="699"/>
      <c r="M7" s="699"/>
      <c r="N7" s="699"/>
      <c r="O7" s="699"/>
      <c r="P7" s="699"/>
      <c r="Q7" s="699"/>
      <c r="R7" s="476"/>
      <c r="S7" s="476"/>
      <c r="T7" s="473"/>
      <c r="U7" s="474"/>
      <c r="V7" s="465"/>
      <c r="W7" s="1004"/>
      <c r="X7" s="1004"/>
      <c r="Z7" s="465"/>
      <c r="AA7" s="465"/>
      <c r="AF7" s="466"/>
      <c r="AG7" s="466"/>
      <c r="AH7" s="463"/>
      <c r="AI7" s="463"/>
    </row>
    <row r="8" spans="1:35">
      <c r="H8" s="477"/>
      <c r="I8" s="461"/>
      <c r="J8" s="461"/>
      <c r="K8" s="461"/>
      <c r="L8" s="700"/>
      <c r="M8" s="699"/>
      <c r="N8" s="699"/>
      <c r="O8" s="699"/>
      <c r="P8" s="699"/>
      <c r="Q8" s="699"/>
      <c r="R8" s="476"/>
      <c r="S8" s="476"/>
      <c r="T8" s="476"/>
      <c r="U8" s="478"/>
    </row>
    <row r="9" spans="1:35">
      <c r="C9" s="510" t="s">
        <v>6</v>
      </c>
      <c r="D9" s="510" t="s">
        <v>134</v>
      </c>
      <c r="H9" s="992" t="s">
        <v>126</v>
      </c>
      <c r="I9" s="993"/>
      <c r="J9" s="993"/>
      <c r="K9" s="993"/>
      <c r="L9" s="993"/>
      <c r="M9" s="993"/>
      <c r="N9" s="993"/>
      <c r="O9" s="993"/>
      <c r="P9" s="993"/>
      <c r="Q9" s="993"/>
      <c r="R9" s="993"/>
      <c r="S9" s="993"/>
      <c r="T9" s="993"/>
      <c r="U9" s="994"/>
      <c r="V9" s="479"/>
    </row>
    <row r="10" spans="1:35" s="487" customFormat="1" ht="15.75" thickBot="1">
      <c r="A10" s="624"/>
      <c r="B10" s="480"/>
      <c r="C10" s="511"/>
      <c r="D10" s="511"/>
      <c r="E10" s="511"/>
      <c r="F10" s="623"/>
      <c r="G10" s="623"/>
      <c r="H10" s="481"/>
      <c r="I10" s="482"/>
      <c r="J10" s="482"/>
      <c r="K10" s="482"/>
      <c r="L10" s="701"/>
      <c r="M10" s="701"/>
      <c r="N10" s="701"/>
      <c r="O10" s="701"/>
      <c r="P10" s="701"/>
      <c r="Q10" s="701"/>
      <c r="R10" s="482"/>
      <c r="S10" s="482"/>
      <c r="T10" s="482"/>
      <c r="U10" s="483"/>
      <c r="V10" s="482"/>
      <c r="W10" s="484"/>
      <c r="X10" s="485"/>
      <c r="Y10" s="486"/>
      <c r="Z10" s="486"/>
      <c r="AA10" s="486"/>
      <c r="AB10" s="485"/>
      <c r="AC10" s="485"/>
      <c r="AD10" s="485"/>
      <c r="AE10" s="485"/>
      <c r="AF10" s="485"/>
      <c r="AG10" s="485"/>
      <c r="AH10" s="486"/>
      <c r="AI10" s="486"/>
    </row>
    <row r="11" spans="1:35">
      <c r="A11" s="989" t="s">
        <v>9684</v>
      </c>
      <c r="C11" s="989" t="s">
        <v>4</v>
      </c>
      <c r="D11" s="989" t="s">
        <v>5</v>
      </c>
      <c r="E11" s="989" t="s">
        <v>9097</v>
      </c>
      <c r="F11" s="989" t="s">
        <v>9190</v>
      </c>
      <c r="G11" s="989" t="s">
        <v>9191</v>
      </c>
      <c r="H11" s="1002" t="s">
        <v>6</v>
      </c>
      <c r="I11" s="999" t="s">
        <v>9170</v>
      </c>
      <c r="J11" s="999" t="s">
        <v>9169</v>
      </c>
      <c r="K11" s="999" t="s">
        <v>9187</v>
      </c>
      <c r="L11" s="1001" t="s">
        <v>9172</v>
      </c>
      <c r="M11" s="1001"/>
      <c r="N11" s="1001"/>
      <c r="O11" s="1001"/>
      <c r="P11" s="1001"/>
      <c r="Q11" s="1001"/>
      <c r="R11" s="999" t="s">
        <v>9179</v>
      </c>
      <c r="S11" s="999"/>
      <c r="T11" s="999"/>
      <c r="U11" s="990" t="s">
        <v>9171</v>
      </c>
      <c r="V11" s="488"/>
    </row>
    <row r="12" spans="1:35">
      <c r="A12" s="989"/>
      <c r="C12" s="989"/>
      <c r="D12" s="989"/>
      <c r="E12" s="989"/>
      <c r="F12" s="989"/>
      <c r="G12" s="989"/>
      <c r="H12" s="1003"/>
      <c r="I12" s="1000"/>
      <c r="J12" s="1000"/>
      <c r="K12" s="1000"/>
      <c r="L12" s="702" t="s">
        <v>9173</v>
      </c>
      <c r="M12" s="702" t="s">
        <v>9174</v>
      </c>
      <c r="N12" s="702" t="s">
        <v>9175</v>
      </c>
      <c r="O12" s="702" t="s">
        <v>9176</v>
      </c>
      <c r="P12" s="702" t="s">
        <v>9177</v>
      </c>
      <c r="Q12" s="702" t="s">
        <v>9178</v>
      </c>
      <c r="R12" s="909" t="s">
        <v>9180</v>
      </c>
      <c r="S12" s="909" t="s">
        <v>11</v>
      </c>
      <c r="T12" s="489" t="s">
        <v>9181</v>
      </c>
      <c r="U12" s="991"/>
      <c r="V12" s="488"/>
    </row>
    <row r="13" spans="1:35" ht="30">
      <c r="A13" s="462">
        <v>2</v>
      </c>
      <c r="F13" s="513">
        <v>0</v>
      </c>
      <c r="G13" s="514">
        <v>1</v>
      </c>
      <c r="H13" s="741" t="s">
        <v>12</v>
      </c>
      <c r="I13" s="742" t="s">
        <v>21768</v>
      </c>
      <c r="J13" s="743"/>
      <c r="K13" s="743"/>
      <c r="L13" s="744"/>
      <c r="M13" s="744"/>
      <c r="N13" s="744"/>
      <c r="O13" s="744"/>
      <c r="P13" s="744"/>
      <c r="Q13" s="744"/>
      <c r="R13" s="743"/>
      <c r="S13" s="743"/>
      <c r="T13" s="743"/>
      <c r="U13" s="745"/>
      <c r="V13" s="488"/>
      <c r="X13" s="654"/>
      <c r="AB13" s="654"/>
      <c r="AC13" s="654"/>
      <c r="AD13" s="654"/>
      <c r="AE13" s="654"/>
      <c r="AF13" s="654"/>
      <c r="AG13" s="654"/>
    </row>
    <row r="14" spans="1:35" s="668" customFormat="1">
      <c r="A14" s="462">
        <v>2</v>
      </c>
      <c r="B14" s="646"/>
      <c r="C14" s="666"/>
      <c r="D14" s="666"/>
      <c r="E14" s="666"/>
      <c r="F14" s="647">
        <v>1</v>
      </c>
      <c r="G14" s="644">
        <v>1</v>
      </c>
      <c r="H14" s="648" t="s">
        <v>14</v>
      </c>
      <c r="I14" s="245" t="s">
        <v>489</v>
      </c>
      <c r="J14" s="649"/>
      <c r="K14" s="649"/>
      <c r="L14" s="703"/>
      <c r="M14" s="703"/>
      <c r="N14" s="704"/>
      <c r="O14" s="704"/>
      <c r="P14" s="704"/>
      <c r="Q14" s="704"/>
      <c r="R14" s="679"/>
      <c r="S14" s="679"/>
      <c r="T14" s="679"/>
      <c r="U14" s="680"/>
    </row>
    <row r="15" spans="1:35" s="668" customFormat="1" ht="75">
      <c r="A15" s="462">
        <v>3</v>
      </c>
      <c r="B15" s="646" t="s">
        <v>9168</v>
      </c>
      <c r="C15" s="795" t="s">
        <v>111</v>
      </c>
      <c r="D15" s="246">
        <v>3</v>
      </c>
      <c r="E15" s="666" t="s">
        <v>111</v>
      </c>
      <c r="F15" s="666" t="s">
        <v>14</v>
      </c>
      <c r="G15" s="644">
        <v>1</v>
      </c>
      <c r="H15" s="681" t="s">
        <v>9168</v>
      </c>
      <c r="I15" s="655" t="s">
        <v>21822</v>
      </c>
      <c r="J15" s="522" t="s">
        <v>11684</v>
      </c>
      <c r="K15" s="522"/>
      <c r="L15" s="705"/>
      <c r="M15" s="705"/>
      <c r="N15" s="705"/>
      <c r="O15" s="705"/>
      <c r="P15" s="705"/>
      <c r="Q15" s="705"/>
      <c r="R15" s="667"/>
      <c r="S15" s="667"/>
      <c r="T15" s="708">
        <v>8</v>
      </c>
      <c r="U15" s="244" t="s">
        <v>117</v>
      </c>
    </row>
    <row r="16" spans="1:35" s="668" customFormat="1">
      <c r="A16" s="462">
        <v>4</v>
      </c>
      <c r="B16" s="646" t="s">
        <v>21861</v>
      </c>
      <c r="C16" s="669"/>
      <c r="D16" s="666"/>
      <c r="E16" s="666"/>
      <c r="F16" s="631" t="s">
        <v>9168</v>
      </c>
      <c r="G16" s="644">
        <v>1</v>
      </c>
      <c r="H16" s="670" t="s">
        <v>21861</v>
      </c>
      <c r="I16" s="523" t="s">
        <v>11681</v>
      </c>
      <c r="J16" s="643"/>
      <c r="K16" s="874">
        <v>1</v>
      </c>
      <c r="L16" s="693">
        <v>2</v>
      </c>
      <c r="M16" s="693"/>
      <c r="N16" s="693">
        <v>4</v>
      </c>
      <c r="O16" s="693"/>
      <c r="P16" s="693"/>
      <c r="Q16" s="693"/>
      <c r="R16" s="693">
        <v>8</v>
      </c>
      <c r="S16" s="693">
        <v>8</v>
      </c>
      <c r="T16" s="643"/>
      <c r="U16" s="682"/>
    </row>
    <row r="17" spans="1:33">
      <c r="A17" s="462">
        <v>2</v>
      </c>
      <c r="C17" s="498"/>
      <c r="D17" s="498"/>
      <c r="E17" s="498"/>
      <c r="F17" s="515">
        <v>2</v>
      </c>
      <c r="G17" s="644">
        <v>1</v>
      </c>
      <c r="H17" s="490" t="s">
        <v>9186</v>
      </c>
      <c r="I17" s="245" t="s">
        <v>11676</v>
      </c>
      <c r="J17" s="491"/>
      <c r="K17" s="491"/>
      <c r="L17" s="706"/>
      <c r="M17" s="706"/>
      <c r="N17" s="707"/>
      <c r="O17" s="707"/>
      <c r="P17" s="707"/>
      <c r="Q17" s="707"/>
      <c r="R17" s="492"/>
      <c r="S17" s="492"/>
      <c r="T17" s="492"/>
      <c r="U17" s="493"/>
    </row>
    <row r="18" spans="1:33" ht="45">
      <c r="A18" s="462">
        <v>3</v>
      </c>
      <c r="B18" s="460" t="s">
        <v>21862</v>
      </c>
      <c r="C18" s="516" t="s">
        <v>105</v>
      </c>
      <c r="D18" s="498">
        <v>97634</v>
      </c>
      <c r="E18" s="498" t="s">
        <v>111</v>
      </c>
      <c r="F18" s="246" t="s">
        <v>106</v>
      </c>
      <c r="G18" s="644">
        <v>1</v>
      </c>
      <c r="H18" s="494" t="s">
        <v>21862</v>
      </c>
      <c r="I18" s="655" t="s">
        <v>9840</v>
      </c>
      <c r="J18" s="522" t="s">
        <v>16685</v>
      </c>
      <c r="K18" s="712"/>
      <c r="L18" s="708"/>
      <c r="M18" s="708"/>
      <c r="N18" s="705"/>
      <c r="O18" s="708"/>
      <c r="P18" s="705"/>
      <c r="Q18" s="708"/>
      <c r="R18" s="495"/>
      <c r="S18" s="495"/>
      <c r="T18" s="708">
        <v>179.52</v>
      </c>
      <c r="U18" s="244" t="s">
        <v>117</v>
      </c>
      <c r="X18" s="645"/>
      <c r="AB18" s="645"/>
      <c r="AC18" s="645"/>
      <c r="AD18" s="645"/>
      <c r="AE18" s="645"/>
      <c r="AF18" s="645"/>
      <c r="AG18" s="645"/>
    </row>
    <row r="19" spans="1:33">
      <c r="A19" s="462">
        <v>4</v>
      </c>
      <c r="B19" s="460" t="s">
        <v>21863</v>
      </c>
      <c r="C19" s="516"/>
      <c r="D19" s="498"/>
      <c r="E19" s="498"/>
      <c r="F19" s="799" t="s">
        <v>21864</v>
      </c>
      <c r="G19" s="644">
        <v>1</v>
      </c>
      <c r="H19" s="497" t="s">
        <v>21863</v>
      </c>
      <c r="I19" s="523" t="s">
        <v>21789</v>
      </c>
      <c r="J19" s="642"/>
      <c r="K19" s="739">
        <v>1</v>
      </c>
      <c r="L19" s="693">
        <v>42.4</v>
      </c>
      <c r="M19" s="694"/>
      <c r="N19" s="694"/>
      <c r="O19" s="694"/>
      <c r="P19" s="694"/>
      <c r="Q19" s="694"/>
      <c r="R19" s="693">
        <v>42.4</v>
      </c>
      <c r="S19" s="693">
        <v>42.4</v>
      </c>
      <c r="T19" s="495"/>
      <c r="U19" s="496"/>
      <c r="X19" s="645"/>
      <c r="AB19" s="645"/>
      <c r="AC19" s="645"/>
      <c r="AD19" s="645"/>
      <c r="AE19" s="645"/>
      <c r="AF19" s="645"/>
      <c r="AG19" s="645"/>
    </row>
    <row r="20" spans="1:33">
      <c r="A20" s="787">
        <v>4</v>
      </c>
      <c r="B20" s="460" t="s">
        <v>21865</v>
      </c>
      <c r="C20" s="516"/>
      <c r="D20" s="498"/>
      <c r="E20" s="498"/>
      <c r="F20" s="844" t="s">
        <v>21866</v>
      </c>
      <c r="G20" s="644">
        <v>1</v>
      </c>
      <c r="H20" s="497" t="s">
        <v>21865</v>
      </c>
      <c r="I20" s="523" t="s">
        <v>21790</v>
      </c>
      <c r="J20" s="642" t="s">
        <v>16659</v>
      </c>
      <c r="K20" s="739">
        <v>1</v>
      </c>
      <c r="L20" s="695">
        <v>1</v>
      </c>
      <c r="M20" s="694"/>
      <c r="N20" s="856">
        <v>0.2</v>
      </c>
      <c r="O20" s="694"/>
      <c r="P20" s="694"/>
      <c r="Q20" s="694"/>
      <c r="R20" s="693">
        <v>0.2</v>
      </c>
      <c r="S20" s="693">
        <v>0.2</v>
      </c>
      <c r="T20" s="495"/>
      <c r="U20" s="496"/>
      <c r="X20" s="843"/>
      <c r="AB20" s="843"/>
      <c r="AC20" s="843"/>
      <c r="AD20" s="843"/>
      <c r="AE20" s="843"/>
      <c r="AF20" s="843"/>
      <c r="AG20" s="843"/>
    </row>
    <row r="21" spans="1:33">
      <c r="A21" s="787">
        <v>4</v>
      </c>
      <c r="B21" s="460" t="s">
        <v>21867</v>
      </c>
      <c r="C21" s="516"/>
      <c r="D21" s="498"/>
      <c r="E21" s="498"/>
      <c r="F21" s="844" t="s">
        <v>21868</v>
      </c>
      <c r="G21" s="644">
        <v>1</v>
      </c>
      <c r="H21" s="497" t="s">
        <v>21867</v>
      </c>
      <c r="I21" s="523" t="s">
        <v>21791</v>
      </c>
      <c r="J21" s="642"/>
      <c r="K21" s="739">
        <v>1</v>
      </c>
      <c r="L21" s="693">
        <v>69.400000000000006</v>
      </c>
      <c r="M21" s="694"/>
      <c r="N21" s="694"/>
      <c r="O21" s="694"/>
      <c r="P21" s="694"/>
      <c r="Q21" s="694"/>
      <c r="R21" s="693">
        <v>69.400000000000006</v>
      </c>
      <c r="S21" s="693">
        <v>69.400000000000006</v>
      </c>
      <c r="T21" s="495"/>
      <c r="U21" s="496"/>
      <c r="X21" s="798"/>
      <c r="AB21" s="798"/>
      <c r="AC21" s="798"/>
      <c r="AD21" s="798"/>
      <c r="AE21" s="798"/>
      <c r="AF21" s="798"/>
      <c r="AG21" s="798"/>
    </row>
    <row r="22" spans="1:33">
      <c r="A22" s="787">
        <v>4</v>
      </c>
      <c r="B22" s="460" t="s">
        <v>21869</v>
      </c>
      <c r="C22" s="516"/>
      <c r="D22" s="498"/>
      <c r="E22" s="498"/>
      <c r="F22" s="844" t="s">
        <v>21870</v>
      </c>
      <c r="G22" s="644">
        <v>1</v>
      </c>
      <c r="H22" s="497" t="s">
        <v>21869</v>
      </c>
      <c r="I22" s="523" t="s">
        <v>21792</v>
      </c>
      <c r="J22" s="642"/>
      <c r="K22" s="739">
        <v>1</v>
      </c>
      <c r="L22" s="693">
        <v>4.2</v>
      </c>
      <c r="M22" s="694"/>
      <c r="N22" s="694">
        <v>4.05</v>
      </c>
      <c r="O22" s="694"/>
      <c r="P22" s="694"/>
      <c r="Q22" s="694"/>
      <c r="R22" s="693">
        <v>17.010000000000002</v>
      </c>
      <c r="S22" s="693">
        <v>17.010000000000002</v>
      </c>
      <c r="T22" s="495"/>
      <c r="U22" s="496"/>
      <c r="X22" s="843"/>
      <c r="AB22" s="843"/>
      <c r="AC22" s="843"/>
      <c r="AD22" s="843"/>
      <c r="AE22" s="843"/>
      <c r="AF22" s="843"/>
      <c r="AG22" s="843"/>
    </row>
    <row r="23" spans="1:33">
      <c r="A23" s="787">
        <v>4</v>
      </c>
      <c r="B23" s="460" t="s">
        <v>21871</v>
      </c>
      <c r="C23" s="516"/>
      <c r="D23" s="498"/>
      <c r="E23" s="498"/>
      <c r="F23" s="855" t="s">
        <v>21872</v>
      </c>
      <c r="G23" s="644">
        <v>1</v>
      </c>
      <c r="H23" s="497" t="s">
        <v>21871</v>
      </c>
      <c r="I23" s="523" t="s">
        <v>21793</v>
      </c>
      <c r="J23" s="642"/>
      <c r="K23" s="739">
        <v>1</v>
      </c>
      <c r="L23" s="695">
        <v>13.12</v>
      </c>
      <c r="M23" s="694"/>
      <c r="N23" s="694">
        <v>3.85</v>
      </c>
      <c r="O23" s="694"/>
      <c r="P23" s="694"/>
      <c r="Q23" s="694"/>
      <c r="R23" s="693">
        <v>50.51</v>
      </c>
      <c r="S23" s="693">
        <v>50.51</v>
      </c>
      <c r="T23" s="495"/>
      <c r="U23" s="496"/>
      <c r="X23" s="854"/>
      <c r="AB23" s="854"/>
      <c r="AC23" s="854"/>
      <c r="AD23" s="854"/>
      <c r="AE23" s="854"/>
      <c r="AF23" s="854"/>
      <c r="AG23" s="854"/>
    </row>
    <row r="24" spans="1:33" ht="60">
      <c r="A24" s="787">
        <v>3</v>
      </c>
      <c r="B24" s="460" t="s">
        <v>21873</v>
      </c>
      <c r="C24" s="516" t="s">
        <v>105</v>
      </c>
      <c r="D24" s="498">
        <v>97642</v>
      </c>
      <c r="E24" s="498" t="s">
        <v>111</v>
      </c>
      <c r="F24" s="246" t="s">
        <v>9274</v>
      </c>
      <c r="G24" s="644">
        <v>1</v>
      </c>
      <c r="H24" s="494" t="s">
        <v>21873</v>
      </c>
      <c r="I24" s="655" t="s">
        <v>9848</v>
      </c>
      <c r="J24" s="522" t="s">
        <v>16656</v>
      </c>
      <c r="K24" s="712"/>
      <c r="L24" s="708"/>
      <c r="M24" s="708"/>
      <c r="N24" s="705"/>
      <c r="O24" s="708"/>
      <c r="P24" s="705"/>
      <c r="Q24" s="708"/>
      <c r="R24" s="495"/>
      <c r="S24" s="495"/>
      <c r="T24" s="708">
        <v>43.97</v>
      </c>
      <c r="U24" s="244" t="s">
        <v>117</v>
      </c>
      <c r="X24" s="798"/>
      <c r="AB24" s="798"/>
      <c r="AC24" s="798"/>
      <c r="AD24" s="798"/>
      <c r="AE24" s="798"/>
      <c r="AF24" s="798"/>
      <c r="AG24" s="798"/>
    </row>
    <row r="25" spans="1:33">
      <c r="A25" s="787">
        <v>4</v>
      </c>
      <c r="B25" s="460" t="s">
        <v>21874</v>
      </c>
      <c r="C25" s="516"/>
      <c r="D25" s="498"/>
      <c r="E25" s="498"/>
      <c r="F25" s="799" t="s">
        <v>21875</v>
      </c>
      <c r="G25" s="644">
        <v>1</v>
      </c>
      <c r="H25" s="497" t="s">
        <v>21874</v>
      </c>
      <c r="I25" s="523" t="s">
        <v>16655</v>
      </c>
      <c r="J25" s="642"/>
      <c r="K25" s="739">
        <v>1</v>
      </c>
      <c r="L25" s="693">
        <v>26.65</v>
      </c>
      <c r="M25" s="694"/>
      <c r="N25" s="694">
        <v>1.65</v>
      </c>
      <c r="O25" s="694"/>
      <c r="P25" s="694"/>
      <c r="Q25" s="694"/>
      <c r="R25" s="693">
        <v>43.97</v>
      </c>
      <c r="S25" s="693">
        <v>43.97</v>
      </c>
      <c r="T25" s="495"/>
      <c r="U25" s="496"/>
      <c r="X25" s="798"/>
      <c r="AB25" s="798"/>
      <c r="AC25" s="798"/>
      <c r="AD25" s="798"/>
      <c r="AE25" s="798"/>
      <c r="AF25" s="798"/>
      <c r="AG25" s="798"/>
    </row>
    <row r="26" spans="1:33" ht="45">
      <c r="A26" s="462">
        <v>3</v>
      </c>
      <c r="B26" s="460" t="s">
        <v>21876</v>
      </c>
      <c r="C26" s="516" t="s">
        <v>105</v>
      </c>
      <c r="D26" s="498">
        <v>97640</v>
      </c>
      <c r="E26" s="498" t="s">
        <v>111</v>
      </c>
      <c r="F26" s="246" t="s">
        <v>9873</v>
      </c>
      <c r="G26" s="644">
        <v>1</v>
      </c>
      <c r="H26" s="494" t="s">
        <v>21876</v>
      </c>
      <c r="I26" s="655" t="s">
        <v>9846</v>
      </c>
      <c r="J26" s="522" t="s">
        <v>16654</v>
      </c>
      <c r="K26" s="712"/>
      <c r="L26" s="708"/>
      <c r="M26" s="708"/>
      <c r="N26" s="705" t="s">
        <v>13864</v>
      </c>
      <c r="O26" s="708"/>
      <c r="P26" s="708"/>
      <c r="Q26" s="708"/>
      <c r="R26" s="495"/>
      <c r="S26" s="495"/>
      <c r="T26" s="708">
        <v>174.02</v>
      </c>
      <c r="U26" s="244" t="s">
        <v>117</v>
      </c>
      <c r="X26" s="654"/>
      <c r="AB26" s="654"/>
      <c r="AC26" s="654"/>
      <c r="AD26" s="654"/>
      <c r="AE26" s="654"/>
      <c r="AF26" s="654"/>
      <c r="AG26" s="654"/>
    </row>
    <row r="27" spans="1:33">
      <c r="A27" s="462">
        <v>4</v>
      </c>
      <c r="B27" s="460" t="s">
        <v>21877</v>
      </c>
      <c r="C27" s="516"/>
      <c r="D27" s="498"/>
      <c r="E27" s="498"/>
      <c r="F27" s="740" t="s">
        <v>21878</v>
      </c>
      <c r="G27" s="644">
        <v>1</v>
      </c>
      <c r="H27" s="497" t="s">
        <v>21877</v>
      </c>
      <c r="I27" s="523" t="s">
        <v>16693</v>
      </c>
      <c r="J27" s="642"/>
      <c r="K27" s="739">
        <v>1</v>
      </c>
      <c r="L27" s="693">
        <v>14.5</v>
      </c>
      <c r="M27" s="694"/>
      <c r="N27" s="694">
        <v>5.0999999999999996</v>
      </c>
      <c r="O27" s="694"/>
      <c r="P27" s="694"/>
      <c r="Q27" s="694"/>
      <c r="R27" s="693">
        <v>73.95</v>
      </c>
      <c r="S27" s="693">
        <v>73.95</v>
      </c>
      <c r="T27" s="495"/>
      <c r="U27" s="496"/>
      <c r="X27" s="691"/>
      <c r="AB27" s="691"/>
      <c r="AC27" s="691"/>
      <c r="AD27" s="691"/>
      <c r="AE27" s="691"/>
      <c r="AF27" s="691"/>
      <c r="AG27" s="691"/>
    </row>
    <row r="28" spans="1:33">
      <c r="A28" s="787">
        <v>4</v>
      </c>
      <c r="B28" s="460" t="s">
        <v>21879</v>
      </c>
      <c r="C28" s="516"/>
      <c r="D28" s="498"/>
      <c r="E28" s="498"/>
      <c r="F28" s="799" t="s">
        <v>21880</v>
      </c>
      <c r="G28" s="644">
        <v>1</v>
      </c>
      <c r="H28" s="497" t="s">
        <v>21879</v>
      </c>
      <c r="I28" s="523" t="s">
        <v>16694</v>
      </c>
      <c r="J28" s="642"/>
      <c r="K28" s="739">
        <v>1</v>
      </c>
      <c r="L28" s="693">
        <v>26.65</v>
      </c>
      <c r="M28" s="694"/>
      <c r="N28" s="694">
        <v>1.65</v>
      </c>
      <c r="O28" s="694"/>
      <c r="P28" s="694"/>
      <c r="Q28" s="694"/>
      <c r="R28" s="693">
        <v>43.97</v>
      </c>
      <c r="S28" s="693">
        <v>43.97</v>
      </c>
      <c r="T28" s="495"/>
      <c r="U28" s="496"/>
      <c r="X28" s="798"/>
      <c r="AB28" s="798"/>
      <c r="AC28" s="798"/>
      <c r="AD28" s="798"/>
      <c r="AE28" s="798"/>
      <c r="AF28" s="798"/>
      <c r="AG28" s="798"/>
    </row>
    <row r="29" spans="1:33">
      <c r="A29" s="787">
        <v>4</v>
      </c>
      <c r="B29" s="460" t="s">
        <v>21881</v>
      </c>
      <c r="C29" s="516"/>
      <c r="D29" s="498"/>
      <c r="E29" s="498"/>
      <c r="F29" s="799" t="s">
        <v>21882</v>
      </c>
      <c r="G29" s="644">
        <v>1</v>
      </c>
      <c r="H29" s="497" t="s">
        <v>21881</v>
      </c>
      <c r="I29" s="523" t="s">
        <v>16696</v>
      </c>
      <c r="J29" s="642"/>
      <c r="K29" s="739">
        <v>1</v>
      </c>
      <c r="L29" s="693">
        <v>3.7</v>
      </c>
      <c r="M29" s="694"/>
      <c r="N29" s="694">
        <v>5.0999999999999996</v>
      </c>
      <c r="O29" s="694"/>
      <c r="P29" s="694"/>
      <c r="Q29" s="694"/>
      <c r="R29" s="693">
        <v>18.87</v>
      </c>
      <c r="S29" s="693">
        <v>18.87</v>
      </c>
      <c r="T29" s="495"/>
      <c r="U29" s="496"/>
      <c r="X29" s="798"/>
      <c r="AB29" s="798"/>
      <c r="AC29" s="798"/>
      <c r="AD29" s="798"/>
      <c r="AE29" s="798"/>
      <c r="AF29" s="798"/>
      <c r="AG29" s="798"/>
    </row>
    <row r="30" spans="1:33">
      <c r="A30" s="787"/>
      <c r="C30" s="516"/>
      <c r="D30" s="498"/>
      <c r="E30" s="498"/>
      <c r="F30" s="799" t="s">
        <v>21883</v>
      </c>
      <c r="G30" s="644">
        <v>1</v>
      </c>
      <c r="H30" s="497" t="s">
        <v>21884</v>
      </c>
      <c r="I30" s="523" t="s">
        <v>16695</v>
      </c>
      <c r="J30" s="642"/>
      <c r="K30" s="739">
        <v>1</v>
      </c>
      <c r="L30" s="693">
        <v>7.3</v>
      </c>
      <c r="M30" s="694"/>
      <c r="N30" s="694">
        <v>5.0999999999999996</v>
      </c>
      <c r="O30" s="694"/>
      <c r="P30" s="694"/>
      <c r="Q30" s="694"/>
      <c r="R30" s="693">
        <v>37.229999999999997</v>
      </c>
      <c r="S30" s="693">
        <v>37.229999999999997</v>
      </c>
      <c r="T30" s="495"/>
      <c r="U30" s="496"/>
      <c r="X30" s="798"/>
      <c r="AB30" s="798"/>
      <c r="AC30" s="798"/>
      <c r="AD30" s="798"/>
      <c r="AE30" s="798"/>
      <c r="AF30" s="798"/>
      <c r="AG30" s="798"/>
    </row>
    <row r="31" spans="1:33" ht="45">
      <c r="A31" s="462">
        <v>3</v>
      </c>
      <c r="B31" s="460" t="s">
        <v>21885</v>
      </c>
      <c r="C31" s="516" t="s">
        <v>105</v>
      </c>
      <c r="D31" s="498">
        <v>97665</v>
      </c>
      <c r="E31" s="498" t="s">
        <v>111</v>
      </c>
      <c r="F31" s="246" t="s">
        <v>11260</v>
      </c>
      <c r="G31" s="644">
        <v>1</v>
      </c>
      <c r="H31" s="494" t="s">
        <v>21885</v>
      </c>
      <c r="I31" s="655" t="s">
        <v>9870</v>
      </c>
      <c r="J31" s="717" t="s">
        <v>16703</v>
      </c>
      <c r="K31" s="712"/>
      <c r="L31" s="708"/>
      <c r="M31" s="708"/>
      <c r="N31" s="708"/>
      <c r="O31" s="708"/>
      <c r="P31" s="708"/>
      <c r="Q31" s="708"/>
      <c r="R31" s="495"/>
      <c r="S31" s="495"/>
      <c r="T31" s="708">
        <v>4</v>
      </c>
      <c r="U31" s="244" t="s">
        <v>336</v>
      </c>
      <c r="X31" s="710"/>
      <c r="AB31" s="710"/>
      <c r="AC31" s="710"/>
      <c r="AD31" s="710"/>
      <c r="AE31" s="710"/>
      <c r="AF31" s="710"/>
      <c r="AG31" s="710"/>
    </row>
    <row r="32" spans="1:33">
      <c r="A32" s="787">
        <v>4</v>
      </c>
      <c r="B32" s="460" t="s">
        <v>21886</v>
      </c>
      <c r="C32" s="516"/>
      <c r="D32" s="498"/>
      <c r="E32" s="498"/>
      <c r="F32" s="844" t="s">
        <v>21887</v>
      </c>
      <c r="G32" s="644">
        <v>1</v>
      </c>
      <c r="H32" s="497" t="s">
        <v>21886</v>
      </c>
      <c r="I32" s="523" t="s">
        <v>16693</v>
      </c>
      <c r="J32" s="642"/>
      <c r="K32" s="739">
        <v>1</v>
      </c>
      <c r="L32" s="693">
        <v>3</v>
      </c>
      <c r="M32" s="694"/>
      <c r="N32" s="694"/>
      <c r="O32" s="694"/>
      <c r="P32" s="694"/>
      <c r="Q32" s="694"/>
      <c r="R32" s="693">
        <v>3</v>
      </c>
      <c r="S32" s="693">
        <v>3</v>
      </c>
      <c r="T32" s="495"/>
      <c r="U32" s="496"/>
      <c r="X32" s="843"/>
      <c r="AB32" s="843"/>
      <c r="AC32" s="843"/>
      <c r="AD32" s="843"/>
      <c r="AE32" s="843"/>
      <c r="AF32" s="843"/>
      <c r="AG32" s="843"/>
    </row>
    <row r="33" spans="1:33">
      <c r="A33" s="787">
        <v>4</v>
      </c>
      <c r="B33" s="460" t="s">
        <v>21888</v>
      </c>
      <c r="C33" s="516"/>
      <c r="D33" s="498"/>
      <c r="E33" s="498"/>
      <c r="F33" s="844" t="s">
        <v>21889</v>
      </c>
      <c r="G33" s="644">
        <v>1</v>
      </c>
      <c r="H33" s="497" t="s">
        <v>21888</v>
      </c>
      <c r="I33" s="523" t="s">
        <v>16696</v>
      </c>
      <c r="J33" s="642"/>
      <c r="K33" s="739">
        <v>1</v>
      </c>
      <c r="L33" s="693">
        <v>1</v>
      </c>
      <c r="M33" s="694"/>
      <c r="N33" s="694"/>
      <c r="O33" s="694"/>
      <c r="P33" s="694"/>
      <c r="Q33" s="694"/>
      <c r="R33" s="693">
        <v>1</v>
      </c>
      <c r="S33" s="693">
        <v>1</v>
      </c>
      <c r="T33" s="495"/>
      <c r="U33" s="496"/>
      <c r="X33" s="843"/>
      <c r="AB33" s="843"/>
      <c r="AC33" s="843"/>
      <c r="AD33" s="843"/>
      <c r="AE33" s="843"/>
      <c r="AF33" s="843"/>
      <c r="AG33" s="843"/>
    </row>
    <row r="34" spans="1:33" ht="45">
      <c r="A34" s="787">
        <v>3</v>
      </c>
      <c r="B34" s="460" t="s">
        <v>21890</v>
      </c>
      <c r="C34" s="516" t="s">
        <v>105</v>
      </c>
      <c r="D34" s="498">
        <v>97631</v>
      </c>
      <c r="E34" s="498" t="s">
        <v>111</v>
      </c>
      <c r="F34" s="246" t="s">
        <v>11261</v>
      </c>
      <c r="G34" s="644">
        <v>1</v>
      </c>
      <c r="H34" s="494" t="s">
        <v>21890</v>
      </c>
      <c r="I34" s="655" t="s">
        <v>9837</v>
      </c>
      <c r="J34" s="717" t="s">
        <v>16706</v>
      </c>
      <c r="K34" s="712"/>
      <c r="L34" s="708"/>
      <c r="M34" s="708"/>
      <c r="N34" s="851" t="s">
        <v>16681</v>
      </c>
      <c r="O34" s="708"/>
      <c r="P34" s="708"/>
      <c r="Q34" s="708"/>
      <c r="R34" s="495"/>
      <c r="S34" s="495"/>
      <c r="T34" s="708">
        <v>128.5</v>
      </c>
      <c r="U34" s="244" t="s">
        <v>117</v>
      </c>
      <c r="X34" s="798"/>
      <c r="AB34" s="798"/>
      <c r="AC34" s="798"/>
      <c r="AD34" s="798"/>
      <c r="AE34" s="798"/>
      <c r="AF34" s="798"/>
      <c r="AG34" s="798"/>
    </row>
    <row r="35" spans="1:33">
      <c r="A35" s="787">
        <v>4</v>
      </c>
      <c r="B35" s="460" t="s">
        <v>21891</v>
      </c>
      <c r="C35" s="516"/>
      <c r="D35" s="498"/>
      <c r="E35" s="498"/>
      <c r="F35" s="799" t="s">
        <v>21892</v>
      </c>
      <c r="G35" s="644">
        <v>1</v>
      </c>
      <c r="H35" s="497" t="s">
        <v>21891</v>
      </c>
      <c r="I35" s="523" t="s">
        <v>16714</v>
      </c>
      <c r="J35" s="677"/>
      <c r="K35" s="739">
        <v>2</v>
      </c>
      <c r="L35" s="693">
        <v>107.08</v>
      </c>
      <c r="M35" s="694"/>
      <c r="N35" s="695">
        <v>0.6</v>
      </c>
      <c r="O35" s="694"/>
      <c r="P35" s="694"/>
      <c r="Q35" s="694"/>
      <c r="R35" s="693">
        <v>64.25</v>
      </c>
      <c r="S35" s="693">
        <v>128.5</v>
      </c>
      <c r="T35" s="495"/>
      <c r="U35" s="496"/>
      <c r="X35" s="798"/>
      <c r="AB35" s="798"/>
      <c r="AC35" s="798"/>
      <c r="AD35" s="798"/>
      <c r="AE35" s="798"/>
      <c r="AF35" s="798"/>
      <c r="AG35" s="798"/>
    </row>
    <row r="36" spans="1:33" ht="30">
      <c r="A36" s="787">
        <v>3</v>
      </c>
      <c r="B36" s="460" t="s">
        <v>21893</v>
      </c>
      <c r="C36" s="795" t="s">
        <v>111</v>
      </c>
      <c r="D36" s="498">
        <v>6</v>
      </c>
      <c r="E36" s="498" t="s">
        <v>111</v>
      </c>
      <c r="F36" s="246" t="s">
        <v>11269</v>
      </c>
      <c r="G36" s="644">
        <v>1</v>
      </c>
      <c r="H36" s="494" t="s">
        <v>21893</v>
      </c>
      <c r="I36" s="655" t="s">
        <v>21828</v>
      </c>
      <c r="J36" s="717" t="s">
        <v>16690</v>
      </c>
      <c r="K36" s="712"/>
      <c r="L36" s="708"/>
      <c r="M36" s="708"/>
      <c r="N36" s="759"/>
      <c r="O36" s="708"/>
      <c r="P36" s="708"/>
      <c r="Q36" s="708"/>
      <c r="R36" s="495"/>
      <c r="S36" s="495"/>
      <c r="T36" s="708">
        <v>32.119999999999997</v>
      </c>
      <c r="U36" s="244" t="s">
        <v>117</v>
      </c>
      <c r="X36" s="841"/>
      <c r="AB36" s="841"/>
      <c r="AC36" s="841"/>
      <c r="AD36" s="841"/>
      <c r="AE36" s="841"/>
      <c r="AF36" s="841"/>
      <c r="AG36" s="841"/>
    </row>
    <row r="37" spans="1:33" ht="30">
      <c r="A37" s="787">
        <v>4</v>
      </c>
      <c r="B37" s="460" t="s">
        <v>21894</v>
      </c>
      <c r="C37" s="516"/>
      <c r="D37" s="498"/>
      <c r="E37" s="498"/>
      <c r="F37" s="842" t="s">
        <v>21895</v>
      </c>
      <c r="G37" s="644">
        <v>1</v>
      </c>
      <c r="H37" s="497" t="s">
        <v>21894</v>
      </c>
      <c r="I37" s="523" t="s">
        <v>16697</v>
      </c>
      <c r="J37" s="677" t="s">
        <v>21785</v>
      </c>
      <c r="K37" s="739">
        <v>1</v>
      </c>
      <c r="L37" s="693">
        <v>53.54</v>
      </c>
      <c r="M37" s="694"/>
      <c r="N37" s="695">
        <v>0.6</v>
      </c>
      <c r="O37" s="694"/>
      <c r="P37" s="694"/>
      <c r="Q37" s="694"/>
      <c r="R37" s="693">
        <v>32.119999999999997</v>
      </c>
      <c r="S37" s="693">
        <v>32.119999999999997</v>
      </c>
      <c r="T37" s="495"/>
      <c r="U37" s="496"/>
      <c r="X37" s="841"/>
      <c r="AB37" s="841"/>
      <c r="AC37" s="841"/>
      <c r="AD37" s="841"/>
      <c r="AE37" s="841"/>
      <c r="AF37" s="841"/>
      <c r="AG37" s="841"/>
    </row>
    <row r="38" spans="1:33" ht="45">
      <c r="A38" s="787">
        <v>3</v>
      </c>
      <c r="B38" s="460" t="s">
        <v>21896</v>
      </c>
      <c r="C38" s="516" t="s">
        <v>105</v>
      </c>
      <c r="D38" s="498">
        <v>97645</v>
      </c>
      <c r="E38" s="498" t="s">
        <v>111</v>
      </c>
      <c r="F38" s="246" t="s">
        <v>11262</v>
      </c>
      <c r="G38" s="644">
        <v>1</v>
      </c>
      <c r="H38" s="494" t="s">
        <v>21896</v>
      </c>
      <c r="I38" s="655" t="s">
        <v>9851</v>
      </c>
      <c r="J38" s="717" t="s">
        <v>16657</v>
      </c>
      <c r="K38" s="712"/>
      <c r="L38" s="708"/>
      <c r="M38" s="708"/>
      <c r="N38" s="708"/>
      <c r="O38" s="708"/>
      <c r="P38" s="708"/>
      <c r="Q38" s="708"/>
      <c r="R38" s="495"/>
      <c r="S38" s="495"/>
      <c r="T38" s="708">
        <v>0.62</v>
      </c>
      <c r="U38" s="244" t="s">
        <v>117</v>
      </c>
      <c r="X38" s="841"/>
      <c r="AB38" s="841"/>
      <c r="AC38" s="841"/>
      <c r="AD38" s="841"/>
      <c r="AE38" s="841"/>
      <c r="AF38" s="841"/>
      <c r="AG38" s="841"/>
    </row>
    <row r="39" spans="1:33">
      <c r="A39" s="787">
        <v>4</v>
      </c>
      <c r="B39" s="460" t="s">
        <v>21897</v>
      </c>
      <c r="C39" s="516"/>
      <c r="D39" s="498"/>
      <c r="E39" s="498"/>
      <c r="F39" s="842" t="s">
        <v>21898</v>
      </c>
      <c r="G39" s="644">
        <v>1</v>
      </c>
      <c r="H39" s="497" t="s">
        <v>21897</v>
      </c>
      <c r="I39" s="523" t="s">
        <v>16660</v>
      </c>
      <c r="J39" s="677" t="s">
        <v>16704</v>
      </c>
      <c r="K39" s="739">
        <v>2</v>
      </c>
      <c r="L39" s="693">
        <v>0.73</v>
      </c>
      <c r="M39" s="694"/>
      <c r="N39" s="695">
        <v>0.42</v>
      </c>
      <c r="O39" s="694"/>
      <c r="P39" s="694"/>
      <c r="Q39" s="694"/>
      <c r="R39" s="693">
        <v>0.31</v>
      </c>
      <c r="S39" s="693">
        <v>0.62</v>
      </c>
      <c r="T39" s="495"/>
      <c r="U39" s="496"/>
      <c r="X39" s="841"/>
      <c r="AB39" s="841"/>
      <c r="AC39" s="841"/>
      <c r="AD39" s="841"/>
      <c r="AE39" s="841"/>
      <c r="AF39" s="841"/>
      <c r="AG39" s="841"/>
    </row>
    <row r="40" spans="1:33" ht="60">
      <c r="A40" s="787">
        <v>3</v>
      </c>
      <c r="B40" s="460" t="s">
        <v>21899</v>
      </c>
      <c r="C40" s="516" t="s">
        <v>105</v>
      </c>
      <c r="D40" s="498">
        <v>97647</v>
      </c>
      <c r="E40" s="498" t="s">
        <v>111</v>
      </c>
      <c r="F40" s="246" t="s">
        <v>13870</v>
      </c>
      <c r="G40" s="644">
        <v>1</v>
      </c>
      <c r="H40" s="494" t="s">
        <v>21899</v>
      </c>
      <c r="I40" s="655" t="s">
        <v>9852</v>
      </c>
      <c r="J40" s="717" t="s">
        <v>16705</v>
      </c>
      <c r="K40" s="712"/>
      <c r="L40" s="708"/>
      <c r="M40" s="708"/>
      <c r="N40" s="708"/>
      <c r="O40" s="708"/>
      <c r="P40" s="708"/>
      <c r="Q40" s="708"/>
      <c r="R40" s="495"/>
      <c r="S40" s="495"/>
      <c r="T40" s="708">
        <v>214.16</v>
      </c>
      <c r="U40" s="244" t="s">
        <v>117</v>
      </c>
      <c r="X40" s="848"/>
      <c r="AB40" s="848"/>
      <c r="AC40" s="848"/>
      <c r="AD40" s="848"/>
      <c r="AE40" s="848"/>
      <c r="AF40" s="848"/>
      <c r="AG40" s="848"/>
    </row>
    <row r="41" spans="1:33">
      <c r="A41" s="787">
        <v>4</v>
      </c>
      <c r="B41" s="460" t="s">
        <v>21900</v>
      </c>
      <c r="C41" s="516"/>
      <c r="D41" s="498"/>
      <c r="E41" s="498"/>
      <c r="F41" s="849" t="s">
        <v>21901</v>
      </c>
      <c r="G41" s="644">
        <v>1</v>
      </c>
      <c r="H41" s="497" t="s">
        <v>21900</v>
      </c>
      <c r="I41" s="523" t="s">
        <v>16697</v>
      </c>
      <c r="J41" s="677"/>
      <c r="K41" s="739">
        <v>1</v>
      </c>
      <c r="L41" s="693">
        <v>107.08</v>
      </c>
      <c r="M41" s="694"/>
      <c r="N41" s="695">
        <v>2</v>
      </c>
      <c r="O41" s="694"/>
      <c r="P41" s="694"/>
      <c r="Q41" s="694"/>
      <c r="R41" s="693">
        <v>214.16</v>
      </c>
      <c r="S41" s="693">
        <v>214.16</v>
      </c>
      <c r="T41" s="495"/>
      <c r="U41" s="496"/>
      <c r="X41" s="848"/>
      <c r="AB41" s="848"/>
      <c r="AC41" s="848"/>
      <c r="AD41" s="848"/>
      <c r="AE41" s="848"/>
      <c r="AF41" s="848"/>
      <c r="AG41" s="848"/>
    </row>
    <row r="42" spans="1:33" ht="30">
      <c r="A42" s="787">
        <v>3</v>
      </c>
      <c r="B42" s="460" t="s">
        <v>21902</v>
      </c>
      <c r="C42" s="516" t="s">
        <v>105</v>
      </c>
      <c r="D42" s="498">
        <v>72897</v>
      </c>
      <c r="E42" s="498" t="s">
        <v>111</v>
      </c>
      <c r="F42" s="246" t="s">
        <v>13873</v>
      </c>
      <c r="G42" s="644">
        <v>1</v>
      </c>
      <c r="H42" s="494" t="s">
        <v>21902</v>
      </c>
      <c r="I42" s="655" t="s">
        <v>3137</v>
      </c>
      <c r="J42" s="717" t="s">
        <v>13869</v>
      </c>
      <c r="K42" s="712"/>
      <c r="L42" s="708"/>
      <c r="M42" s="708"/>
      <c r="N42" s="708"/>
      <c r="O42" s="708"/>
      <c r="P42" s="708"/>
      <c r="Q42" s="708"/>
      <c r="R42" s="495"/>
      <c r="S42" s="495"/>
      <c r="T42" s="708">
        <v>16.100000000000001</v>
      </c>
      <c r="U42" s="244" t="s">
        <v>113</v>
      </c>
      <c r="X42" s="798"/>
      <c r="AB42" s="798"/>
      <c r="AC42" s="798"/>
      <c r="AD42" s="798"/>
      <c r="AE42" s="798"/>
      <c r="AF42" s="798"/>
      <c r="AG42" s="798"/>
    </row>
    <row r="43" spans="1:33">
      <c r="A43" s="787">
        <v>4</v>
      </c>
      <c r="B43" s="460" t="s">
        <v>21903</v>
      </c>
      <c r="C43" s="516"/>
      <c r="D43" s="498"/>
      <c r="E43" s="498"/>
      <c r="F43" s="799" t="s">
        <v>21904</v>
      </c>
      <c r="G43" s="644">
        <v>1</v>
      </c>
      <c r="H43" s="497" t="s">
        <v>21903</v>
      </c>
      <c r="I43" s="523" t="s">
        <v>16661</v>
      </c>
      <c r="J43" s="677"/>
      <c r="K43" s="739">
        <v>1</v>
      </c>
      <c r="L43" s="693">
        <v>179.52</v>
      </c>
      <c r="M43" s="694"/>
      <c r="N43" s="694">
        <v>0.02</v>
      </c>
      <c r="O43" s="694"/>
      <c r="P43" s="694"/>
      <c r="Q43" s="694"/>
      <c r="R43" s="693">
        <v>3.59</v>
      </c>
      <c r="S43" s="693">
        <v>3.59</v>
      </c>
      <c r="T43" s="495"/>
      <c r="U43" s="496"/>
      <c r="X43" s="798"/>
      <c r="AB43" s="798"/>
      <c r="AC43" s="798"/>
      <c r="AD43" s="798"/>
      <c r="AE43" s="798"/>
      <c r="AF43" s="798"/>
      <c r="AG43" s="798"/>
    </row>
    <row r="44" spans="1:33">
      <c r="A44" s="787">
        <v>4</v>
      </c>
      <c r="B44" s="460" t="s">
        <v>21905</v>
      </c>
      <c r="C44" s="516"/>
      <c r="D44" s="498"/>
      <c r="E44" s="498"/>
      <c r="F44" s="799" t="s">
        <v>21906</v>
      </c>
      <c r="G44" s="644">
        <v>1</v>
      </c>
      <c r="H44" s="497" t="s">
        <v>21905</v>
      </c>
      <c r="I44" s="523" t="s">
        <v>16662</v>
      </c>
      <c r="J44" s="677"/>
      <c r="K44" s="739">
        <v>1</v>
      </c>
      <c r="L44" s="693">
        <v>43.97</v>
      </c>
      <c r="M44" s="694"/>
      <c r="N44" s="694">
        <v>0.1</v>
      </c>
      <c r="O44" s="694"/>
      <c r="P44" s="694"/>
      <c r="Q44" s="694"/>
      <c r="R44" s="693">
        <v>4.4000000000000004</v>
      </c>
      <c r="S44" s="693">
        <v>4.4000000000000004</v>
      </c>
      <c r="T44" s="495"/>
      <c r="U44" s="496"/>
      <c r="X44" s="798"/>
      <c r="AB44" s="798"/>
      <c r="AC44" s="798"/>
      <c r="AD44" s="798"/>
      <c r="AE44" s="798"/>
      <c r="AF44" s="798"/>
      <c r="AG44" s="798"/>
    </row>
    <row r="45" spans="1:33">
      <c r="A45" s="787">
        <v>4</v>
      </c>
      <c r="B45" s="460" t="s">
        <v>21907</v>
      </c>
      <c r="C45" s="516"/>
      <c r="D45" s="498"/>
      <c r="E45" s="498"/>
      <c r="F45" s="805" t="s">
        <v>21908</v>
      </c>
      <c r="G45" s="644">
        <v>1</v>
      </c>
      <c r="H45" s="497" t="s">
        <v>21907</v>
      </c>
      <c r="I45" s="523" t="s">
        <v>16663</v>
      </c>
      <c r="J45" s="677"/>
      <c r="K45" s="739">
        <v>1</v>
      </c>
      <c r="L45" s="693">
        <v>174.02</v>
      </c>
      <c r="M45" s="694"/>
      <c r="N45" s="694">
        <v>0.03</v>
      </c>
      <c r="O45" s="694"/>
      <c r="P45" s="694"/>
      <c r="Q45" s="694"/>
      <c r="R45" s="693">
        <v>5.22</v>
      </c>
      <c r="S45" s="693">
        <v>5.22</v>
      </c>
      <c r="T45" s="495"/>
      <c r="U45" s="496"/>
      <c r="X45" s="804"/>
      <c r="AB45" s="804"/>
      <c r="AC45" s="804"/>
      <c r="AD45" s="804"/>
      <c r="AE45" s="804"/>
      <c r="AF45" s="804"/>
      <c r="AG45" s="804"/>
    </row>
    <row r="46" spans="1:33">
      <c r="A46" s="787">
        <v>4</v>
      </c>
      <c r="B46" s="460" t="s">
        <v>21909</v>
      </c>
      <c r="C46" s="516"/>
      <c r="D46" s="498"/>
      <c r="E46" s="498"/>
      <c r="F46" s="805" t="s">
        <v>21910</v>
      </c>
      <c r="G46" s="644">
        <v>1</v>
      </c>
      <c r="H46" s="497" t="s">
        <v>21909</v>
      </c>
      <c r="I46" s="523" t="s">
        <v>16664</v>
      </c>
      <c r="J46" s="677"/>
      <c r="K46" s="739">
        <v>1</v>
      </c>
      <c r="L46" s="693">
        <v>128.5</v>
      </c>
      <c r="M46" s="694"/>
      <c r="N46" s="694">
        <v>0.02</v>
      </c>
      <c r="O46" s="694"/>
      <c r="P46" s="694"/>
      <c r="Q46" s="694"/>
      <c r="R46" s="693">
        <v>2.57</v>
      </c>
      <c r="S46" s="693">
        <v>2.57</v>
      </c>
      <c r="T46" s="495"/>
      <c r="U46" s="496"/>
      <c r="X46" s="804"/>
      <c r="AB46" s="804"/>
      <c r="AC46" s="804"/>
      <c r="AD46" s="804"/>
      <c r="AE46" s="804"/>
      <c r="AF46" s="804"/>
      <c r="AG46" s="804"/>
    </row>
    <row r="47" spans="1:33">
      <c r="A47" s="787">
        <v>4</v>
      </c>
      <c r="B47" s="460" t="s">
        <v>21911</v>
      </c>
      <c r="C47" s="516"/>
      <c r="D47" s="498"/>
      <c r="E47" s="498"/>
      <c r="F47" s="811" t="s">
        <v>21912</v>
      </c>
      <c r="G47" s="644">
        <v>1</v>
      </c>
      <c r="H47" s="497" t="s">
        <v>21911</v>
      </c>
      <c r="I47" s="523" t="s">
        <v>16665</v>
      </c>
      <c r="J47" s="677"/>
      <c r="K47" s="739">
        <v>1</v>
      </c>
      <c r="L47" s="693">
        <v>32.119999999999997</v>
      </c>
      <c r="M47" s="694"/>
      <c r="N47" s="694">
        <v>0.01</v>
      </c>
      <c r="O47" s="694"/>
      <c r="P47" s="694"/>
      <c r="Q47" s="694"/>
      <c r="R47" s="693">
        <v>0.32</v>
      </c>
      <c r="S47" s="693">
        <v>0.32</v>
      </c>
      <c r="T47" s="495"/>
      <c r="U47" s="496"/>
      <c r="X47" s="810"/>
      <c r="AB47" s="810"/>
      <c r="AC47" s="810"/>
      <c r="AD47" s="810"/>
      <c r="AE47" s="810"/>
      <c r="AF47" s="810"/>
      <c r="AG47" s="810"/>
    </row>
    <row r="48" spans="1:33" ht="60">
      <c r="A48" s="787">
        <v>3</v>
      </c>
      <c r="B48" s="460" t="s">
        <v>21913</v>
      </c>
      <c r="C48" s="516" t="s">
        <v>105</v>
      </c>
      <c r="D48" s="498">
        <v>97918</v>
      </c>
      <c r="E48" s="498" t="s">
        <v>111</v>
      </c>
      <c r="F48" s="246" t="s">
        <v>16682</v>
      </c>
      <c r="G48" s="644">
        <v>1</v>
      </c>
      <c r="H48" s="494" t="s">
        <v>21913</v>
      </c>
      <c r="I48" s="655" t="s">
        <v>17337</v>
      </c>
      <c r="J48" s="717" t="s">
        <v>21762</v>
      </c>
      <c r="K48" s="712"/>
      <c r="L48" s="708"/>
      <c r="M48" s="708"/>
      <c r="N48" s="705" t="s">
        <v>17979</v>
      </c>
      <c r="O48" s="708"/>
      <c r="P48" s="708"/>
      <c r="Q48" s="708"/>
      <c r="R48" s="495"/>
      <c r="S48" s="495"/>
      <c r="T48" s="708">
        <v>166.13</v>
      </c>
      <c r="U48" s="244" t="s">
        <v>3121</v>
      </c>
      <c r="X48" s="798"/>
      <c r="AB48" s="798"/>
      <c r="AC48" s="798"/>
      <c r="AD48" s="798"/>
      <c r="AE48" s="798"/>
      <c r="AF48" s="798"/>
      <c r="AG48" s="798"/>
    </row>
    <row r="49" spans="1:35">
      <c r="A49" s="787">
        <v>4</v>
      </c>
      <c r="B49" s="460" t="s">
        <v>21914</v>
      </c>
      <c r="C49" s="516"/>
      <c r="D49" s="498"/>
      <c r="E49" s="498"/>
      <c r="F49" s="799" t="s">
        <v>21915</v>
      </c>
      <c r="G49" s="644">
        <v>1</v>
      </c>
      <c r="H49" s="497" t="s">
        <v>21914</v>
      </c>
      <c r="I49" s="523" t="s">
        <v>16661</v>
      </c>
      <c r="J49" s="677" t="s">
        <v>21916</v>
      </c>
      <c r="K49" s="739">
        <v>1.3</v>
      </c>
      <c r="L49" s="693">
        <v>3.59</v>
      </c>
      <c r="M49" s="694"/>
      <c r="N49" s="694">
        <v>1.3</v>
      </c>
      <c r="O49" s="694"/>
      <c r="P49" s="694">
        <v>9.9</v>
      </c>
      <c r="Q49" s="694"/>
      <c r="R49" s="693">
        <v>46.2</v>
      </c>
      <c r="S49" s="693">
        <v>60.06</v>
      </c>
      <c r="T49" s="495"/>
      <c r="U49" s="496"/>
      <c r="X49" s="798"/>
      <c r="AB49" s="798"/>
      <c r="AC49" s="798"/>
      <c r="AD49" s="798"/>
      <c r="AE49" s="798"/>
      <c r="AF49" s="798"/>
      <c r="AG49" s="798"/>
    </row>
    <row r="50" spans="1:35">
      <c r="A50" s="787">
        <v>4</v>
      </c>
      <c r="B50" s="460" t="s">
        <v>21917</v>
      </c>
      <c r="C50" s="516"/>
      <c r="D50" s="498"/>
      <c r="E50" s="498"/>
      <c r="F50" s="799" t="s">
        <v>21918</v>
      </c>
      <c r="G50" s="644">
        <v>1</v>
      </c>
      <c r="H50" s="497" t="s">
        <v>21917</v>
      </c>
      <c r="I50" s="523" t="s">
        <v>16662</v>
      </c>
      <c r="J50" s="677" t="s">
        <v>21919</v>
      </c>
      <c r="K50" s="739">
        <v>1.3</v>
      </c>
      <c r="L50" s="693">
        <v>4.4000000000000004</v>
      </c>
      <c r="M50" s="694"/>
      <c r="N50" s="694">
        <v>0.78</v>
      </c>
      <c r="O50" s="694"/>
      <c r="P50" s="694">
        <v>9.9</v>
      </c>
      <c r="Q50" s="694"/>
      <c r="R50" s="693">
        <v>33.979999999999997</v>
      </c>
      <c r="S50" s="693">
        <v>44.17</v>
      </c>
      <c r="T50" s="495"/>
      <c r="U50" s="496"/>
      <c r="X50" s="798"/>
      <c r="AB50" s="798"/>
      <c r="AC50" s="798"/>
      <c r="AD50" s="798"/>
      <c r="AE50" s="798"/>
      <c r="AF50" s="798"/>
      <c r="AG50" s="798"/>
    </row>
    <row r="51" spans="1:35">
      <c r="A51" s="787">
        <v>4</v>
      </c>
      <c r="B51" s="460" t="s">
        <v>21920</v>
      </c>
      <c r="C51" s="516"/>
      <c r="D51" s="498"/>
      <c r="E51" s="498"/>
      <c r="F51" s="805" t="s">
        <v>21921</v>
      </c>
      <c r="G51" s="644">
        <v>1</v>
      </c>
      <c r="H51" s="497" t="s">
        <v>21920</v>
      </c>
      <c r="I51" s="523" t="s">
        <v>16663</v>
      </c>
      <c r="J51" s="677" t="s">
        <v>21922</v>
      </c>
      <c r="K51" s="739">
        <v>1.3</v>
      </c>
      <c r="L51" s="693">
        <v>5.22</v>
      </c>
      <c r="M51" s="694"/>
      <c r="N51" s="694">
        <v>0.22</v>
      </c>
      <c r="O51" s="694"/>
      <c r="P51" s="694">
        <v>9.9</v>
      </c>
      <c r="Q51" s="694"/>
      <c r="R51" s="693">
        <v>11.37</v>
      </c>
      <c r="S51" s="693">
        <v>14.78</v>
      </c>
      <c r="T51" s="495"/>
      <c r="U51" s="496"/>
      <c r="X51" s="804"/>
      <c r="AB51" s="804"/>
      <c r="AC51" s="804"/>
      <c r="AD51" s="804"/>
      <c r="AE51" s="804"/>
      <c r="AF51" s="804"/>
      <c r="AG51" s="804"/>
    </row>
    <row r="52" spans="1:35">
      <c r="A52" s="787">
        <v>4</v>
      </c>
      <c r="B52" s="460" t="s">
        <v>21923</v>
      </c>
      <c r="C52" s="516"/>
      <c r="D52" s="498"/>
      <c r="E52" s="498"/>
      <c r="F52" s="805" t="s">
        <v>21924</v>
      </c>
      <c r="G52" s="644">
        <v>1</v>
      </c>
      <c r="H52" s="497" t="s">
        <v>21923</v>
      </c>
      <c r="I52" s="523" t="s">
        <v>16664</v>
      </c>
      <c r="J52" s="677" t="s">
        <v>21925</v>
      </c>
      <c r="K52" s="739">
        <v>1.3</v>
      </c>
      <c r="L52" s="693">
        <v>2.57</v>
      </c>
      <c r="M52" s="694"/>
      <c r="N52" s="694">
        <v>1.3</v>
      </c>
      <c r="O52" s="694"/>
      <c r="P52" s="694">
        <v>9.9</v>
      </c>
      <c r="Q52" s="694"/>
      <c r="R52" s="693">
        <v>33.08</v>
      </c>
      <c r="S52" s="693">
        <v>43</v>
      </c>
      <c r="T52" s="495"/>
      <c r="U52" s="496"/>
      <c r="X52" s="804"/>
      <c r="AB52" s="804"/>
      <c r="AC52" s="804"/>
      <c r="AD52" s="804"/>
      <c r="AE52" s="804"/>
      <c r="AF52" s="804"/>
      <c r="AG52" s="804"/>
    </row>
    <row r="53" spans="1:35">
      <c r="A53" s="787">
        <v>4</v>
      </c>
      <c r="B53" s="460" t="s">
        <v>21926</v>
      </c>
      <c r="C53" s="516"/>
      <c r="D53" s="498"/>
      <c r="E53" s="498"/>
      <c r="F53" s="811" t="s">
        <v>21927</v>
      </c>
      <c r="G53" s="644">
        <v>1</v>
      </c>
      <c r="H53" s="497" t="s">
        <v>21926</v>
      </c>
      <c r="I53" s="523" t="s">
        <v>16665</v>
      </c>
      <c r="J53" s="677" t="s">
        <v>21928</v>
      </c>
      <c r="K53" s="739">
        <v>1.3</v>
      </c>
      <c r="L53" s="693">
        <v>0.32</v>
      </c>
      <c r="M53" s="694"/>
      <c r="N53" s="694">
        <v>1</v>
      </c>
      <c r="O53" s="694"/>
      <c r="P53" s="694">
        <v>9.9</v>
      </c>
      <c r="Q53" s="694"/>
      <c r="R53" s="693">
        <v>3.17</v>
      </c>
      <c r="S53" s="693">
        <v>4.12</v>
      </c>
      <c r="T53" s="495"/>
      <c r="U53" s="496"/>
      <c r="X53" s="810"/>
      <c r="AB53" s="810"/>
      <c r="AC53" s="810"/>
      <c r="AD53" s="810"/>
      <c r="AE53" s="810"/>
      <c r="AF53" s="810"/>
      <c r="AG53" s="810"/>
    </row>
    <row r="54" spans="1:35">
      <c r="A54" s="462">
        <v>2</v>
      </c>
      <c r="C54" s="498"/>
      <c r="D54" s="498"/>
      <c r="E54" s="498"/>
      <c r="F54" s="515">
        <v>3</v>
      </c>
      <c r="G54" s="644">
        <v>1</v>
      </c>
      <c r="H54" s="490" t="s">
        <v>9872</v>
      </c>
      <c r="I54" s="245" t="s">
        <v>21784</v>
      </c>
      <c r="J54" s="491"/>
      <c r="K54" s="491"/>
      <c r="L54" s="706"/>
      <c r="M54" s="706"/>
      <c r="N54" s="707"/>
      <c r="O54" s="707"/>
      <c r="P54" s="707"/>
      <c r="Q54" s="707"/>
      <c r="R54" s="492"/>
      <c r="S54" s="492"/>
      <c r="T54" s="492"/>
      <c r="U54" s="493"/>
    </row>
    <row r="55" spans="1:35" ht="60">
      <c r="A55" s="462">
        <v>3</v>
      </c>
      <c r="B55" s="460" t="s">
        <v>21929</v>
      </c>
      <c r="C55" s="516" t="s">
        <v>105</v>
      </c>
      <c r="D55" s="498">
        <v>98560</v>
      </c>
      <c r="E55" s="498" t="s">
        <v>111</v>
      </c>
      <c r="F55" s="246" t="s">
        <v>19</v>
      </c>
      <c r="G55" s="644">
        <v>1</v>
      </c>
      <c r="H55" s="494" t="s">
        <v>21929</v>
      </c>
      <c r="I55" s="655" t="s">
        <v>10044</v>
      </c>
      <c r="J55" s="717" t="s">
        <v>21781</v>
      </c>
      <c r="K55" s="712"/>
      <c r="L55" s="708"/>
      <c r="M55" s="708"/>
      <c r="N55" s="708"/>
      <c r="O55" s="708"/>
      <c r="P55" s="708"/>
      <c r="Q55" s="708"/>
      <c r="R55" s="495"/>
      <c r="S55" s="495"/>
      <c r="T55" s="708">
        <v>125.04</v>
      </c>
      <c r="U55" s="244" t="s">
        <v>117</v>
      </c>
    </row>
    <row r="56" spans="1:35">
      <c r="A56" s="462">
        <v>4</v>
      </c>
      <c r="B56" s="460" t="s">
        <v>21930</v>
      </c>
      <c r="C56" s="516"/>
      <c r="D56" s="498"/>
      <c r="E56" s="498"/>
      <c r="F56" s="799" t="s">
        <v>21931</v>
      </c>
      <c r="G56" s="644">
        <v>1</v>
      </c>
      <c r="H56" s="497" t="s">
        <v>21930</v>
      </c>
      <c r="I56" s="523" t="s">
        <v>16698</v>
      </c>
      <c r="J56" s="677" t="s">
        <v>16683</v>
      </c>
      <c r="K56" s="739">
        <v>2</v>
      </c>
      <c r="L56" s="693">
        <v>107.08</v>
      </c>
      <c r="M56" s="694">
        <v>101.32</v>
      </c>
      <c r="N56" s="695">
        <v>0.6</v>
      </c>
      <c r="O56" s="694"/>
      <c r="P56" s="694"/>
      <c r="Q56" s="694"/>
      <c r="R56" s="693">
        <v>62.52</v>
      </c>
      <c r="S56" s="693">
        <v>125.04</v>
      </c>
      <c r="T56" s="495"/>
      <c r="U56" s="496"/>
      <c r="X56" s="719"/>
      <c r="AB56" s="719"/>
      <c r="AC56" s="719"/>
      <c r="AD56" s="719"/>
      <c r="AE56" s="719"/>
      <c r="AF56" s="719"/>
      <c r="AG56" s="719"/>
    </row>
    <row r="57" spans="1:35" ht="75">
      <c r="A57" s="787">
        <v>3</v>
      </c>
      <c r="B57" s="460" t="s">
        <v>21932</v>
      </c>
      <c r="C57" s="795" t="s">
        <v>111</v>
      </c>
      <c r="D57" s="498">
        <v>12</v>
      </c>
      <c r="E57" s="498" t="s">
        <v>111</v>
      </c>
      <c r="F57" s="246" t="s">
        <v>9874</v>
      </c>
      <c r="G57" s="644">
        <v>1</v>
      </c>
      <c r="H57" s="494" t="s">
        <v>21932</v>
      </c>
      <c r="I57" s="655" t="s">
        <v>16684</v>
      </c>
      <c r="J57" s="717" t="s">
        <v>16683</v>
      </c>
      <c r="K57" s="712"/>
      <c r="L57" s="708"/>
      <c r="M57" s="708"/>
      <c r="N57" s="708"/>
      <c r="O57" s="708"/>
      <c r="P57" s="708"/>
      <c r="Q57" s="708"/>
      <c r="R57" s="495"/>
      <c r="S57" s="495"/>
      <c r="T57" s="708">
        <v>239.66</v>
      </c>
      <c r="U57" s="244" t="s">
        <v>117</v>
      </c>
      <c r="X57" s="841"/>
      <c r="AB57" s="841"/>
      <c r="AC57" s="841"/>
      <c r="AD57" s="841"/>
      <c r="AE57" s="841"/>
      <c r="AF57" s="841"/>
      <c r="AG57" s="841"/>
    </row>
    <row r="58" spans="1:35">
      <c r="A58" s="787">
        <v>4</v>
      </c>
      <c r="B58" s="460" t="s">
        <v>21933</v>
      </c>
      <c r="C58" s="516"/>
      <c r="D58" s="498"/>
      <c r="E58" s="498"/>
      <c r="F58" s="842" t="s">
        <v>21934</v>
      </c>
      <c r="G58" s="644">
        <v>1</v>
      </c>
      <c r="H58" s="497" t="s">
        <v>21933</v>
      </c>
      <c r="I58" s="523" t="s">
        <v>16698</v>
      </c>
      <c r="J58" s="677" t="s">
        <v>16683</v>
      </c>
      <c r="K58" s="739">
        <v>2</v>
      </c>
      <c r="L58" s="693">
        <v>107.08</v>
      </c>
      <c r="M58" s="694">
        <v>101.32</v>
      </c>
      <c r="N58" s="695">
        <v>0.6</v>
      </c>
      <c r="O58" s="694"/>
      <c r="P58" s="694"/>
      <c r="Q58" s="694"/>
      <c r="R58" s="693">
        <v>62.52</v>
      </c>
      <c r="S58" s="693">
        <v>125.04</v>
      </c>
      <c r="T58" s="495"/>
      <c r="U58" s="496"/>
      <c r="X58" s="841"/>
      <c r="AB58" s="841"/>
      <c r="AC58" s="841"/>
      <c r="AD58" s="841"/>
      <c r="AE58" s="841"/>
      <c r="AF58" s="841"/>
      <c r="AG58" s="841"/>
    </row>
    <row r="59" spans="1:35">
      <c r="A59" s="787">
        <v>4</v>
      </c>
      <c r="B59" s="460" t="s">
        <v>21935</v>
      </c>
      <c r="C59" s="516"/>
      <c r="D59" s="498"/>
      <c r="E59" s="498"/>
      <c r="F59" s="853" t="s">
        <v>21936</v>
      </c>
      <c r="G59" s="644">
        <v>1</v>
      </c>
      <c r="H59" s="497" t="s">
        <v>21935</v>
      </c>
      <c r="I59" s="523" t="s">
        <v>16698</v>
      </c>
      <c r="J59" s="677" t="s">
        <v>16692</v>
      </c>
      <c r="K59" s="739">
        <v>2</v>
      </c>
      <c r="L59" s="693">
        <v>107.08</v>
      </c>
      <c r="M59" s="694">
        <v>101.32</v>
      </c>
      <c r="N59" s="695">
        <v>0.55000000000000004</v>
      </c>
      <c r="O59" s="694"/>
      <c r="P59" s="694"/>
      <c r="Q59" s="694"/>
      <c r="R59" s="693">
        <v>57.31</v>
      </c>
      <c r="S59" s="693">
        <v>114.62</v>
      </c>
      <c r="T59" s="495"/>
      <c r="U59" s="496"/>
      <c r="X59" s="852"/>
      <c r="AB59" s="852"/>
      <c r="AC59" s="852"/>
      <c r="AD59" s="852"/>
      <c r="AE59" s="852"/>
      <c r="AF59" s="852"/>
      <c r="AG59" s="852"/>
    </row>
    <row r="60" spans="1:35" ht="90">
      <c r="A60" s="787">
        <v>3</v>
      </c>
      <c r="B60" s="460" t="s">
        <v>21937</v>
      </c>
      <c r="C60" s="516" t="s">
        <v>105</v>
      </c>
      <c r="D60" s="498">
        <v>94210</v>
      </c>
      <c r="E60" s="498" t="s">
        <v>111</v>
      </c>
      <c r="F60" s="246" t="s">
        <v>9875</v>
      </c>
      <c r="G60" s="644">
        <v>1</v>
      </c>
      <c r="H60" s="494" t="s">
        <v>21937</v>
      </c>
      <c r="I60" s="655" t="s">
        <v>13278</v>
      </c>
      <c r="J60" s="717"/>
      <c r="K60" s="712"/>
      <c r="L60" s="708"/>
      <c r="M60" s="708"/>
      <c r="N60" s="708"/>
      <c r="O60" s="708"/>
      <c r="P60" s="708"/>
      <c r="Q60" s="708"/>
      <c r="R60" s="495"/>
      <c r="S60" s="495"/>
      <c r="T60" s="708">
        <v>191.66</v>
      </c>
      <c r="U60" s="244" t="s">
        <v>117</v>
      </c>
      <c r="X60" s="841"/>
      <c r="AB60" s="841"/>
      <c r="AC60" s="841"/>
      <c r="AD60" s="841"/>
      <c r="AE60" s="841"/>
      <c r="AF60" s="841"/>
      <c r="AG60" s="841"/>
    </row>
    <row r="61" spans="1:35">
      <c r="A61" s="787">
        <v>4</v>
      </c>
      <c r="B61" s="460" t="s">
        <v>21938</v>
      </c>
      <c r="C61" s="516"/>
      <c r="D61" s="498"/>
      <c r="E61" s="498"/>
      <c r="F61" s="842" t="s">
        <v>21939</v>
      </c>
      <c r="G61" s="644">
        <v>1</v>
      </c>
      <c r="H61" s="497" t="s">
        <v>21938</v>
      </c>
      <c r="I61" s="523" t="s">
        <v>16698</v>
      </c>
      <c r="J61" s="677"/>
      <c r="K61" s="739">
        <v>1</v>
      </c>
      <c r="L61" s="693">
        <v>106.48</v>
      </c>
      <c r="M61" s="694"/>
      <c r="N61" s="695">
        <v>1.8</v>
      </c>
      <c r="O61" s="694"/>
      <c r="P61" s="694"/>
      <c r="Q61" s="694"/>
      <c r="R61" s="693">
        <v>191.66</v>
      </c>
      <c r="S61" s="693">
        <v>191.66</v>
      </c>
      <c r="T61" s="495"/>
      <c r="U61" s="496"/>
      <c r="X61" s="841"/>
      <c r="AB61" s="841"/>
      <c r="AC61" s="841"/>
      <c r="AD61" s="841"/>
      <c r="AE61" s="841"/>
      <c r="AF61" s="841"/>
      <c r="AG61" s="841"/>
    </row>
    <row r="62" spans="1:35">
      <c r="A62" s="462">
        <v>2</v>
      </c>
      <c r="B62" s="646" t="s">
        <v>9876</v>
      </c>
      <c r="C62" s="650"/>
      <c r="D62" s="498"/>
      <c r="E62" s="650">
        <v>1</v>
      </c>
      <c r="F62" s="647">
        <v>4</v>
      </c>
      <c r="G62" s="644">
        <v>1</v>
      </c>
      <c r="H62" s="676" t="s">
        <v>9876</v>
      </c>
      <c r="I62" s="245" t="s">
        <v>16691</v>
      </c>
      <c r="J62" s="649"/>
      <c r="K62" s="649"/>
      <c r="L62" s="703"/>
      <c r="M62" s="703"/>
      <c r="N62" s="709"/>
      <c r="O62" s="709"/>
      <c r="P62" s="709"/>
      <c r="Q62" s="709"/>
      <c r="R62" s="651"/>
      <c r="S62" s="651"/>
      <c r="T62" s="651"/>
      <c r="U62" s="652"/>
    </row>
    <row r="63" spans="1:35" ht="105">
      <c r="A63" s="462">
        <v>3</v>
      </c>
      <c r="B63" s="460" t="s">
        <v>21940</v>
      </c>
      <c r="C63" s="795" t="s">
        <v>111</v>
      </c>
      <c r="D63" s="498">
        <v>4</v>
      </c>
      <c r="E63" s="498" t="s">
        <v>111</v>
      </c>
      <c r="F63" s="246" t="s">
        <v>56</v>
      </c>
      <c r="G63" s="644">
        <v>1</v>
      </c>
      <c r="H63" s="494" t="s">
        <v>21940</v>
      </c>
      <c r="I63" s="655" t="s">
        <v>21815</v>
      </c>
      <c r="J63" s="717" t="s">
        <v>16715</v>
      </c>
      <c r="K63" s="739"/>
      <c r="L63" s="693"/>
      <c r="M63" s="708"/>
      <c r="N63" s="708"/>
      <c r="O63" s="708"/>
      <c r="P63" s="708"/>
      <c r="Q63" s="708"/>
      <c r="R63" s="495"/>
      <c r="S63" s="495"/>
      <c r="T63" s="708">
        <v>335.86</v>
      </c>
      <c r="U63" s="244" t="s">
        <v>117</v>
      </c>
    </row>
    <row r="64" spans="1:35">
      <c r="A64" s="787">
        <v>4</v>
      </c>
      <c r="B64" s="460" t="s">
        <v>21941</v>
      </c>
      <c r="C64" s="516"/>
      <c r="D64" s="498"/>
      <c r="E64" s="498"/>
      <c r="F64" s="246" t="s">
        <v>21942</v>
      </c>
      <c r="G64" s="644">
        <v>1</v>
      </c>
      <c r="H64" s="497" t="s">
        <v>21941</v>
      </c>
      <c r="I64" s="523" t="s">
        <v>16667</v>
      </c>
      <c r="J64" s="677" t="s">
        <v>16679</v>
      </c>
      <c r="K64" s="739">
        <v>1</v>
      </c>
      <c r="L64" s="695">
        <v>14.5</v>
      </c>
      <c r="M64" s="694"/>
      <c r="N64" s="695">
        <v>5.0999999999999996</v>
      </c>
      <c r="O64" s="694"/>
      <c r="P64" s="694"/>
      <c r="Q64" s="694"/>
      <c r="R64" s="693">
        <v>73.95</v>
      </c>
      <c r="S64" s="693">
        <v>73.95</v>
      </c>
      <c r="T64" s="495"/>
      <c r="U64" s="496"/>
      <c r="W64" s="464">
        <v>73.95</v>
      </c>
      <c r="X64" s="812"/>
      <c r="AB64" s="812"/>
      <c r="AC64" s="812"/>
      <c r="AD64" s="812"/>
      <c r="AE64" s="812"/>
      <c r="AF64" s="812"/>
      <c r="AG64" s="812"/>
      <c r="AH64" s="463"/>
      <c r="AI64" s="463"/>
    </row>
    <row r="65" spans="1:35">
      <c r="A65" s="787">
        <v>4</v>
      </c>
      <c r="B65" s="460" t="s">
        <v>21943</v>
      </c>
      <c r="C65" s="516"/>
      <c r="D65" s="498"/>
      <c r="E65" s="498"/>
      <c r="F65" s="246" t="s">
        <v>21944</v>
      </c>
      <c r="G65" s="644">
        <v>1</v>
      </c>
      <c r="H65" s="497" t="s">
        <v>21943</v>
      </c>
      <c r="I65" s="523" t="s">
        <v>16716</v>
      </c>
      <c r="J65" s="677" t="s">
        <v>16679</v>
      </c>
      <c r="K65" s="739">
        <v>1</v>
      </c>
      <c r="L65" s="695">
        <v>26.65</v>
      </c>
      <c r="M65" s="694"/>
      <c r="N65" s="694">
        <v>3</v>
      </c>
      <c r="O65" s="694"/>
      <c r="P65" s="694"/>
      <c r="Q65" s="694"/>
      <c r="R65" s="693">
        <v>79.95</v>
      </c>
      <c r="S65" s="693">
        <v>79.95</v>
      </c>
      <c r="T65" s="495"/>
      <c r="U65" s="496"/>
      <c r="W65" s="464">
        <v>67</v>
      </c>
      <c r="X65" s="812"/>
      <c r="AB65" s="812"/>
      <c r="AC65" s="812"/>
      <c r="AD65" s="812"/>
      <c r="AE65" s="812"/>
      <c r="AF65" s="812"/>
      <c r="AG65" s="812"/>
      <c r="AH65" s="463"/>
      <c r="AI65" s="463"/>
    </row>
    <row r="66" spans="1:35">
      <c r="A66" s="787">
        <v>4</v>
      </c>
      <c r="B66" s="460" t="s">
        <v>21945</v>
      </c>
      <c r="C66" s="516"/>
      <c r="D66" s="498"/>
      <c r="E66" s="498"/>
      <c r="F66" s="246" t="s">
        <v>21946</v>
      </c>
      <c r="G66" s="644">
        <v>1</v>
      </c>
      <c r="H66" s="497" t="s">
        <v>21945</v>
      </c>
      <c r="I66" s="523" t="s">
        <v>16699</v>
      </c>
      <c r="J66" s="677" t="s">
        <v>16679</v>
      </c>
      <c r="K66" s="739">
        <v>1</v>
      </c>
      <c r="L66" s="695">
        <v>3.7</v>
      </c>
      <c r="M66" s="694"/>
      <c r="N66" s="695">
        <v>5.0999999999999996</v>
      </c>
      <c r="O66" s="694"/>
      <c r="P66" s="694"/>
      <c r="Q66" s="694"/>
      <c r="R66" s="693">
        <v>18.87</v>
      </c>
      <c r="S66" s="693">
        <v>18.87</v>
      </c>
      <c r="T66" s="495"/>
      <c r="U66" s="496"/>
      <c r="W66" s="464">
        <v>111.4</v>
      </c>
      <c r="X66" s="812"/>
      <c r="AB66" s="812"/>
      <c r="AC66" s="812"/>
      <c r="AD66" s="812"/>
      <c r="AE66" s="812"/>
      <c r="AF66" s="812"/>
      <c r="AG66" s="812"/>
      <c r="AH66" s="463"/>
      <c r="AI66" s="463"/>
    </row>
    <row r="67" spans="1:35">
      <c r="A67" s="787">
        <v>4</v>
      </c>
      <c r="B67" s="460" t="s">
        <v>21947</v>
      </c>
      <c r="C67" s="516"/>
      <c r="D67" s="498"/>
      <c r="E67" s="498"/>
      <c r="F67" s="246" t="s">
        <v>21948</v>
      </c>
      <c r="G67" s="644">
        <v>1</v>
      </c>
      <c r="H67" s="497" t="s">
        <v>21947</v>
      </c>
      <c r="I67" s="523" t="s">
        <v>16668</v>
      </c>
      <c r="J67" s="677" t="s">
        <v>16679</v>
      </c>
      <c r="K67" s="739">
        <v>1</v>
      </c>
      <c r="L67" s="695">
        <v>7.3</v>
      </c>
      <c r="M67" s="694"/>
      <c r="N67" s="695">
        <v>5.0999999999999996</v>
      </c>
      <c r="O67" s="694"/>
      <c r="P67" s="694"/>
      <c r="Q67" s="694"/>
      <c r="R67" s="693">
        <v>37.229999999999997</v>
      </c>
      <c r="S67" s="693">
        <v>37.229999999999997</v>
      </c>
      <c r="T67" s="495"/>
      <c r="U67" s="496"/>
      <c r="W67" s="464">
        <v>46.48</v>
      </c>
      <c r="X67" s="798"/>
      <c r="AB67" s="798"/>
      <c r="AC67" s="798"/>
      <c r="AD67" s="798"/>
      <c r="AE67" s="798"/>
      <c r="AF67" s="798"/>
      <c r="AG67" s="798"/>
    </row>
    <row r="68" spans="1:35">
      <c r="A68" s="787">
        <v>4</v>
      </c>
      <c r="B68" s="460" t="s">
        <v>21949</v>
      </c>
      <c r="C68" s="516"/>
      <c r="D68" s="498"/>
      <c r="E68" s="498"/>
      <c r="F68" s="246" t="s">
        <v>21950</v>
      </c>
      <c r="G68" s="644">
        <v>1</v>
      </c>
      <c r="H68" s="497" t="s">
        <v>21949</v>
      </c>
      <c r="I68" s="523" t="s">
        <v>16717</v>
      </c>
      <c r="J68" s="677" t="s">
        <v>16679</v>
      </c>
      <c r="K68" s="739">
        <v>1</v>
      </c>
      <c r="L68" s="695">
        <v>15.9</v>
      </c>
      <c r="M68" s="694"/>
      <c r="N68" s="694">
        <v>3</v>
      </c>
      <c r="O68" s="694"/>
      <c r="P68" s="694"/>
      <c r="Q68" s="694"/>
      <c r="R68" s="693">
        <v>47.7</v>
      </c>
      <c r="S68" s="693">
        <v>47.7</v>
      </c>
      <c r="T68" s="495"/>
      <c r="U68" s="496"/>
      <c r="W68" s="464">
        <v>27.684999999999999</v>
      </c>
      <c r="X68" s="857"/>
      <c r="AB68" s="857"/>
      <c r="AC68" s="857"/>
      <c r="AD68" s="857"/>
      <c r="AE68" s="857"/>
      <c r="AF68" s="857"/>
      <c r="AG68" s="857"/>
      <c r="AH68" s="463"/>
      <c r="AI68" s="463"/>
    </row>
    <row r="69" spans="1:35">
      <c r="A69" s="787">
        <v>4</v>
      </c>
      <c r="B69" s="460" t="s">
        <v>21951</v>
      </c>
      <c r="C69" s="516"/>
      <c r="D69" s="498"/>
      <c r="E69" s="498"/>
      <c r="F69" s="246" t="s">
        <v>21952</v>
      </c>
      <c r="G69" s="644">
        <v>1</v>
      </c>
      <c r="H69" s="497" t="s">
        <v>21951</v>
      </c>
      <c r="I69" s="523" t="s">
        <v>16667</v>
      </c>
      <c r="J69" s="677" t="s">
        <v>16707</v>
      </c>
      <c r="K69" s="739">
        <v>1</v>
      </c>
      <c r="L69" s="695">
        <v>24.7</v>
      </c>
      <c r="M69" s="694"/>
      <c r="N69" s="695"/>
      <c r="O69" s="694"/>
      <c r="P69" s="856">
        <v>0.8</v>
      </c>
      <c r="Q69" s="694"/>
      <c r="R69" s="693">
        <v>19.760000000000002</v>
      </c>
      <c r="S69" s="693">
        <v>19.760000000000002</v>
      </c>
      <c r="T69" s="495"/>
      <c r="U69" s="496"/>
      <c r="X69" s="843"/>
      <c r="AB69" s="843"/>
      <c r="AC69" s="843"/>
      <c r="AD69" s="843"/>
      <c r="AE69" s="843"/>
      <c r="AF69" s="843"/>
      <c r="AG69" s="843"/>
      <c r="AH69" s="463"/>
      <c r="AI69" s="463"/>
    </row>
    <row r="70" spans="1:35">
      <c r="A70" s="787">
        <v>4</v>
      </c>
      <c r="B70" s="460" t="s">
        <v>21953</v>
      </c>
      <c r="C70" s="516"/>
      <c r="D70" s="498"/>
      <c r="E70" s="498"/>
      <c r="F70" s="246" t="s">
        <v>21954</v>
      </c>
      <c r="G70" s="644">
        <v>1</v>
      </c>
      <c r="H70" s="497" t="s">
        <v>21953</v>
      </c>
      <c r="I70" s="523" t="s">
        <v>16716</v>
      </c>
      <c r="J70" s="677" t="s">
        <v>16707</v>
      </c>
      <c r="K70" s="739">
        <v>1</v>
      </c>
      <c r="L70" s="695">
        <v>32.65</v>
      </c>
      <c r="M70" s="694"/>
      <c r="N70" s="694"/>
      <c r="O70" s="694"/>
      <c r="P70" s="856">
        <v>0.61</v>
      </c>
      <c r="Q70" s="694"/>
      <c r="R70" s="693">
        <v>19.920000000000002</v>
      </c>
      <c r="S70" s="693">
        <v>19.920000000000002</v>
      </c>
      <c r="T70" s="495"/>
      <c r="U70" s="496"/>
      <c r="W70" s="464">
        <v>326.51499999999999</v>
      </c>
      <c r="X70" s="843"/>
      <c r="AB70" s="843"/>
      <c r="AC70" s="843"/>
      <c r="AD70" s="843"/>
      <c r="AE70" s="843"/>
      <c r="AF70" s="843"/>
      <c r="AG70" s="843"/>
      <c r="AH70" s="463"/>
      <c r="AI70" s="463"/>
    </row>
    <row r="71" spans="1:35">
      <c r="A71" s="787">
        <v>4</v>
      </c>
      <c r="B71" s="460" t="s">
        <v>21955</v>
      </c>
      <c r="C71" s="516"/>
      <c r="D71" s="498"/>
      <c r="E71" s="498"/>
      <c r="F71" s="246" t="s">
        <v>21956</v>
      </c>
      <c r="G71" s="644">
        <v>1</v>
      </c>
      <c r="H71" s="497" t="s">
        <v>21955</v>
      </c>
      <c r="I71" s="523" t="s">
        <v>16699</v>
      </c>
      <c r="J71" s="677" t="s">
        <v>16707</v>
      </c>
      <c r="K71" s="739">
        <v>1</v>
      </c>
      <c r="L71" s="695">
        <v>13.9</v>
      </c>
      <c r="M71" s="694"/>
      <c r="N71" s="695"/>
      <c r="O71" s="694"/>
      <c r="P71" s="856">
        <v>0.8</v>
      </c>
      <c r="Q71" s="694"/>
      <c r="R71" s="693">
        <v>11.12</v>
      </c>
      <c r="S71" s="693">
        <v>11.12</v>
      </c>
      <c r="T71" s="495"/>
      <c r="U71" s="496"/>
      <c r="X71" s="843"/>
      <c r="AB71" s="843"/>
      <c r="AC71" s="843"/>
      <c r="AD71" s="843"/>
      <c r="AE71" s="843"/>
      <c r="AF71" s="843"/>
      <c r="AG71" s="843"/>
      <c r="AH71" s="463"/>
      <c r="AI71" s="463"/>
    </row>
    <row r="72" spans="1:35">
      <c r="A72" s="787">
        <v>4</v>
      </c>
      <c r="B72" s="460" t="s">
        <v>21957</v>
      </c>
      <c r="C72" s="516"/>
      <c r="D72" s="498"/>
      <c r="E72" s="498"/>
      <c r="F72" s="246" t="s">
        <v>21958</v>
      </c>
      <c r="G72" s="644">
        <v>1</v>
      </c>
      <c r="H72" s="497" t="s">
        <v>21957</v>
      </c>
      <c r="I72" s="523" t="s">
        <v>16668</v>
      </c>
      <c r="J72" s="677" t="s">
        <v>16707</v>
      </c>
      <c r="K72" s="739">
        <v>1</v>
      </c>
      <c r="L72" s="695">
        <v>17.5</v>
      </c>
      <c r="M72" s="694"/>
      <c r="N72" s="695"/>
      <c r="O72" s="694"/>
      <c r="P72" s="856">
        <v>0.8</v>
      </c>
      <c r="Q72" s="694"/>
      <c r="R72" s="693">
        <v>14</v>
      </c>
      <c r="S72" s="693">
        <v>14</v>
      </c>
      <c r="T72" s="495"/>
      <c r="U72" s="496"/>
      <c r="X72" s="843"/>
      <c r="AB72" s="843"/>
      <c r="AC72" s="843"/>
      <c r="AD72" s="843"/>
      <c r="AE72" s="843"/>
      <c r="AF72" s="843"/>
      <c r="AG72" s="843"/>
    </row>
    <row r="73" spans="1:35">
      <c r="A73" s="787">
        <v>4</v>
      </c>
      <c r="B73" s="460" t="s">
        <v>21959</v>
      </c>
      <c r="C73" s="516"/>
      <c r="D73" s="498"/>
      <c r="E73" s="498"/>
      <c r="F73" s="246" t="s">
        <v>21960</v>
      </c>
      <c r="G73" s="644">
        <v>1</v>
      </c>
      <c r="H73" s="497" t="s">
        <v>21959</v>
      </c>
      <c r="I73" s="523" t="s">
        <v>16717</v>
      </c>
      <c r="J73" s="677" t="s">
        <v>16707</v>
      </c>
      <c r="K73" s="739">
        <v>1</v>
      </c>
      <c r="L73" s="695">
        <v>21.9</v>
      </c>
      <c r="M73" s="694"/>
      <c r="N73" s="694"/>
      <c r="O73" s="694"/>
      <c r="P73" s="856">
        <v>0.61</v>
      </c>
      <c r="Q73" s="694"/>
      <c r="R73" s="693">
        <v>13.36</v>
      </c>
      <c r="S73" s="693">
        <v>13.36</v>
      </c>
      <c r="T73" s="495"/>
      <c r="U73" s="496"/>
      <c r="X73" s="857"/>
      <c r="AB73" s="857"/>
      <c r="AC73" s="857"/>
      <c r="AD73" s="857"/>
      <c r="AE73" s="857"/>
      <c r="AF73" s="857"/>
      <c r="AG73" s="857"/>
      <c r="AH73" s="463"/>
      <c r="AI73" s="463"/>
    </row>
    <row r="74" spans="1:35" ht="150">
      <c r="A74" s="787">
        <v>3</v>
      </c>
      <c r="B74" s="460" t="s">
        <v>21961</v>
      </c>
      <c r="C74" s="795" t="s">
        <v>111</v>
      </c>
      <c r="D74" s="498">
        <v>11</v>
      </c>
      <c r="E74" s="498" t="s">
        <v>111</v>
      </c>
      <c r="F74" s="246" t="s">
        <v>9878</v>
      </c>
      <c r="G74" s="644">
        <v>1</v>
      </c>
      <c r="H74" s="494" t="s">
        <v>21961</v>
      </c>
      <c r="I74" s="655" t="s">
        <v>21816</v>
      </c>
      <c r="J74" s="717" t="s">
        <v>16678</v>
      </c>
      <c r="K74" s="739"/>
      <c r="L74" s="693"/>
      <c r="M74" s="708"/>
      <c r="N74" s="708"/>
      <c r="O74" s="708"/>
      <c r="P74" s="708"/>
      <c r="Q74" s="708"/>
      <c r="R74" s="495"/>
      <c r="S74" s="495"/>
      <c r="T74" s="708">
        <v>76.37</v>
      </c>
      <c r="U74" s="244" t="s">
        <v>117</v>
      </c>
      <c r="X74" s="843"/>
      <c r="AB74" s="843"/>
      <c r="AC74" s="843"/>
      <c r="AD74" s="843"/>
      <c r="AE74" s="843"/>
      <c r="AF74" s="843"/>
      <c r="AG74" s="843"/>
    </row>
    <row r="75" spans="1:35">
      <c r="A75" s="787">
        <v>4</v>
      </c>
      <c r="B75" s="460" t="s">
        <v>21962</v>
      </c>
      <c r="C75" s="516"/>
      <c r="D75" s="498"/>
      <c r="E75" s="498"/>
      <c r="F75" s="246" t="s">
        <v>21963</v>
      </c>
      <c r="G75" s="644">
        <v>1</v>
      </c>
      <c r="H75" s="497" t="s">
        <v>21962</v>
      </c>
      <c r="I75" s="523" t="s">
        <v>16700</v>
      </c>
      <c r="J75" s="677" t="s">
        <v>13865</v>
      </c>
      <c r="K75" s="739">
        <v>1</v>
      </c>
      <c r="L75" s="695">
        <v>49.15</v>
      </c>
      <c r="M75" s="694"/>
      <c r="N75" s="694">
        <v>0.8</v>
      </c>
      <c r="O75" s="694"/>
      <c r="P75" s="694"/>
      <c r="Q75" s="694"/>
      <c r="R75" s="693">
        <v>39.32</v>
      </c>
      <c r="S75" s="693">
        <v>39.32</v>
      </c>
      <c r="T75" s="495"/>
      <c r="U75" s="496"/>
      <c r="X75" s="843"/>
      <c r="AB75" s="843"/>
      <c r="AC75" s="843"/>
      <c r="AD75" s="843"/>
      <c r="AE75" s="843"/>
      <c r="AF75" s="843"/>
      <c r="AG75" s="843"/>
      <c r="AH75" s="463"/>
      <c r="AI75" s="463"/>
    </row>
    <row r="76" spans="1:35">
      <c r="A76" s="787">
        <v>4</v>
      </c>
      <c r="B76" s="460" t="s">
        <v>21964</v>
      </c>
      <c r="C76" s="516"/>
      <c r="D76" s="498"/>
      <c r="E76" s="498"/>
      <c r="F76" s="246" t="s">
        <v>21965</v>
      </c>
      <c r="G76" s="644">
        <v>1</v>
      </c>
      <c r="H76" s="497" t="s">
        <v>21964</v>
      </c>
      <c r="I76" s="523" t="s">
        <v>16674</v>
      </c>
      <c r="J76" s="677" t="s">
        <v>13865</v>
      </c>
      <c r="K76" s="739">
        <v>1</v>
      </c>
      <c r="L76" s="695">
        <v>46.31</v>
      </c>
      <c r="M76" s="694"/>
      <c r="N76" s="694">
        <v>0.8</v>
      </c>
      <c r="O76" s="694"/>
      <c r="P76" s="694"/>
      <c r="Q76" s="694"/>
      <c r="R76" s="693">
        <v>37.049999999999997</v>
      </c>
      <c r="S76" s="693">
        <v>37.049999999999997</v>
      </c>
      <c r="T76" s="495"/>
      <c r="U76" s="496"/>
      <c r="X76" s="843"/>
      <c r="AB76" s="843"/>
      <c r="AC76" s="843"/>
      <c r="AD76" s="843"/>
      <c r="AE76" s="843"/>
      <c r="AF76" s="843"/>
      <c r="AG76" s="843"/>
      <c r="AH76" s="463"/>
      <c r="AI76" s="463"/>
    </row>
    <row r="77" spans="1:35" ht="75">
      <c r="A77" s="787">
        <v>3</v>
      </c>
      <c r="B77" s="460" t="s">
        <v>21966</v>
      </c>
      <c r="C77" s="795" t="s">
        <v>105</v>
      </c>
      <c r="D77" s="498">
        <v>92602</v>
      </c>
      <c r="E77" s="498" t="s">
        <v>111</v>
      </c>
      <c r="F77" s="246" t="s">
        <v>9879</v>
      </c>
      <c r="G77" s="644">
        <v>1</v>
      </c>
      <c r="H77" s="494" t="s">
        <v>21966</v>
      </c>
      <c r="I77" s="655" t="s">
        <v>1351</v>
      </c>
      <c r="J77" s="717" t="s">
        <v>16678</v>
      </c>
      <c r="K77" s="739"/>
      <c r="L77" s="693"/>
      <c r="M77" s="708"/>
      <c r="N77" s="708"/>
      <c r="O77" s="708"/>
      <c r="P77" s="708"/>
      <c r="Q77" s="708"/>
      <c r="R77" s="495"/>
      <c r="S77" s="495"/>
      <c r="T77" s="708">
        <v>12</v>
      </c>
      <c r="U77" s="244" t="s">
        <v>336</v>
      </c>
      <c r="X77" s="843"/>
      <c r="Y77" s="466">
        <v>92580</v>
      </c>
      <c r="AB77" s="843"/>
      <c r="AC77" s="843"/>
      <c r="AD77" s="843"/>
      <c r="AE77" s="843"/>
      <c r="AF77" s="843"/>
      <c r="AG77" s="843"/>
    </row>
    <row r="78" spans="1:35">
      <c r="A78" s="787">
        <v>4</v>
      </c>
      <c r="B78" s="460" t="s">
        <v>21967</v>
      </c>
      <c r="C78" s="516"/>
      <c r="D78" s="498"/>
      <c r="E78" s="498"/>
      <c r="F78" s="246" t="s">
        <v>21968</v>
      </c>
      <c r="G78" s="644">
        <v>1</v>
      </c>
      <c r="H78" s="497" t="s">
        <v>21967</v>
      </c>
      <c r="I78" s="523" t="s">
        <v>16716</v>
      </c>
      <c r="J78" s="677"/>
      <c r="K78" s="739">
        <v>1</v>
      </c>
      <c r="L78" s="695">
        <v>7</v>
      </c>
      <c r="M78" s="694"/>
      <c r="N78" s="694"/>
      <c r="O78" s="694"/>
      <c r="P78" s="694"/>
      <c r="Q78" s="694"/>
      <c r="R78" s="693">
        <v>7</v>
      </c>
      <c r="S78" s="693">
        <v>7</v>
      </c>
      <c r="T78" s="495"/>
      <c r="U78" s="496"/>
      <c r="X78" s="843"/>
      <c r="AB78" s="843"/>
      <c r="AC78" s="843"/>
      <c r="AD78" s="843"/>
      <c r="AE78" s="843"/>
      <c r="AF78" s="843"/>
      <c r="AG78" s="843"/>
      <c r="AH78" s="463"/>
      <c r="AI78" s="463"/>
    </row>
    <row r="79" spans="1:35">
      <c r="A79" s="787">
        <v>4</v>
      </c>
      <c r="B79" s="460" t="s">
        <v>21969</v>
      </c>
      <c r="C79" s="516"/>
      <c r="D79" s="498"/>
      <c r="E79" s="498"/>
      <c r="F79" s="246" t="s">
        <v>21970</v>
      </c>
      <c r="G79" s="644">
        <v>1</v>
      </c>
      <c r="H79" s="497" t="s">
        <v>21969</v>
      </c>
      <c r="I79" s="523" t="s">
        <v>16717</v>
      </c>
      <c r="J79" s="677"/>
      <c r="K79" s="739">
        <v>1</v>
      </c>
      <c r="L79" s="695">
        <v>5</v>
      </c>
      <c r="M79" s="694"/>
      <c r="N79" s="694"/>
      <c r="O79" s="694"/>
      <c r="P79" s="694"/>
      <c r="Q79" s="694"/>
      <c r="R79" s="693">
        <v>5</v>
      </c>
      <c r="S79" s="693">
        <v>5</v>
      </c>
      <c r="T79" s="495"/>
      <c r="U79" s="496"/>
      <c r="X79" s="857"/>
      <c r="AB79" s="857"/>
      <c r="AC79" s="857"/>
      <c r="AD79" s="857"/>
      <c r="AE79" s="857"/>
      <c r="AF79" s="857"/>
      <c r="AG79" s="857"/>
      <c r="AH79" s="463"/>
      <c r="AI79" s="463"/>
    </row>
    <row r="80" spans="1:35" ht="90">
      <c r="A80" s="787">
        <v>3</v>
      </c>
      <c r="B80" s="460" t="s">
        <v>21971</v>
      </c>
      <c r="C80" s="795" t="s">
        <v>105</v>
      </c>
      <c r="D80" s="466">
        <v>92580</v>
      </c>
      <c r="E80" s="498" t="s">
        <v>111</v>
      </c>
      <c r="F80" s="246" t="s">
        <v>9880</v>
      </c>
      <c r="G80" s="644">
        <v>1</v>
      </c>
      <c r="H80" s="494" t="s">
        <v>21971</v>
      </c>
      <c r="I80" s="655" t="s">
        <v>13317</v>
      </c>
      <c r="J80" s="717" t="s">
        <v>16678</v>
      </c>
      <c r="K80" s="739"/>
      <c r="L80" s="693"/>
      <c r="M80" s="708"/>
      <c r="N80" s="708"/>
      <c r="O80" s="708"/>
      <c r="P80" s="708"/>
      <c r="Q80" s="708"/>
      <c r="R80" s="495"/>
      <c r="S80" s="495"/>
      <c r="T80" s="708">
        <v>127.65</v>
      </c>
      <c r="U80" s="244" t="s">
        <v>117</v>
      </c>
      <c r="X80" s="843"/>
      <c r="Y80" s="466">
        <v>92580</v>
      </c>
      <c r="AB80" s="843"/>
      <c r="AC80" s="843"/>
      <c r="AD80" s="843"/>
      <c r="AE80" s="843"/>
      <c r="AF80" s="843"/>
      <c r="AG80" s="843"/>
    </row>
    <row r="81" spans="1:35">
      <c r="A81" s="787">
        <v>4</v>
      </c>
      <c r="B81" s="460" t="s">
        <v>21972</v>
      </c>
      <c r="C81" s="516"/>
      <c r="D81" s="498"/>
      <c r="E81" s="498"/>
      <c r="F81" s="246" t="s">
        <v>21973</v>
      </c>
      <c r="G81" s="644">
        <v>1</v>
      </c>
      <c r="H81" s="497" t="s">
        <v>21972</v>
      </c>
      <c r="I81" s="523" t="s">
        <v>16716</v>
      </c>
      <c r="J81" s="677"/>
      <c r="K81" s="739">
        <v>1</v>
      </c>
      <c r="L81" s="695">
        <v>26.65</v>
      </c>
      <c r="M81" s="694"/>
      <c r="N81" s="694">
        <v>3</v>
      </c>
      <c r="O81" s="694"/>
      <c r="P81" s="694"/>
      <c r="Q81" s="694"/>
      <c r="R81" s="693">
        <v>79.95</v>
      </c>
      <c r="S81" s="693">
        <v>79.95</v>
      </c>
      <c r="T81" s="495"/>
      <c r="U81" s="496"/>
      <c r="X81" s="843"/>
      <c r="AB81" s="843"/>
      <c r="AC81" s="843"/>
      <c r="AD81" s="843"/>
      <c r="AE81" s="843"/>
      <c r="AF81" s="843"/>
      <c r="AG81" s="843"/>
      <c r="AH81" s="463"/>
      <c r="AI81" s="463"/>
    </row>
    <row r="82" spans="1:35">
      <c r="A82" s="787">
        <v>4</v>
      </c>
      <c r="B82" s="460" t="s">
        <v>21974</v>
      </c>
      <c r="C82" s="516"/>
      <c r="D82" s="498"/>
      <c r="E82" s="498"/>
      <c r="F82" s="246" t="s">
        <v>21975</v>
      </c>
      <c r="G82" s="644">
        <v>1</v>
      </c>
      <c r="H82" s="497" t="s">
        <v>21974</v>
      </c>
      <c r="I82" s="523" t="s">
        <v>16717</v>
      </c>
      <c r="J82" s="677"/>
      <c r="K82" s="739">
        <v>1</v>
      </c>
      <c r="L82" s="695">
        <v>15.9</v>
      </c>
      <c r="M82" s="694"/>
      <c r="N82" s="695">
        <v>3</v>
      </c>
      <c r="O82" s="694"/>
      <c r="P82" s="694"/>
      <c r="Q82" s="694"/>
      <c r="R82" s="693">
        <v>47.7</v>
      </c>
      <c r="S82" s="693">
        <v>47.7</v>
      </c>
      <c r="T82" s="495"/>
      <c r="U82" s="496"/>
      <c r="X82" s="857"/>
      <c r="AB82" s="857"/>
      <c r="AC82" s="857"/>
      <c r="AD82" s="857"/>
      <c r="AE82" s="857"/>
      <c r="AF82" s="857"/>
      <c r="AG82" s="857"/>
      <c r="AH82" s="463"/>
      <c r="AI82" s="463"/>
    </row>
    <row r="83" spans="1:35" ht="45">
      <c r="A83" s="787">
        <v>3</v>
      </c>
      <c r="B83" s="460" t="s">
        <v>21976</v>
      </c>
      <c r="C83" s="795" t="s">
        <v>105</v>
      </c>
      <c r="D83" s="466">
        <v>94216</v>
      </c>
      <c r="E83" s="498" t="s">
        <v>111</v>
      </c>
      <c r="F83" s="246" t="s">
        <v>9888</v>
      </c>
      <c r="G83" s="644">
        <v>1</v>
      </c>
      <c r="H83" s="494" t="s">
        <v>21976</v>
      </c>
      <c r="I83" s="655" t="s">
        <v>13281</v>
      </c>
      <c r="J83" s="717" t="s">
        <v>16678</v>
      </c>
      <c r="K83" s="739"/>
      <c r="L83" s="693"/>
      <c r="M83" s="708"/>
      <c r="N83" s="708"/>
      <c r="O83" s="708"/>
      <c r="P83" s="708"/>
      <c r="Q83" s="708"/>
      <c r="R83" s="495"/>
      <c r="S83" s="495"/>
      <c r="T83" s="708">
        <v>257.7</v>
      </c>
      <c r="U83" s="244" t="s">
        <v>117</v>
      </c>
      <c r="X83" s="843"/>
      <c r="Y83" s="466">
        <v>92580</v>
      </c>
      <c r="AB83" s="843"/>
      <c r="AC83" s="843"/>
      <c r="AD83" s="843"/>
      <c r="AE83" s="843"/>
      <c r="AF83" s="843"/>
      <c r="AG83" s="843"/>
    </row>
    <row r="84" spans="1:35">
      <c r="A84" s="787">
        <v>4</v>
      </c>
      <c r="B84" s="460" t="s">
        <v>21977</v>
      </c>
      <c r="C84" s="516"/>
      <c r="D84" s="498"/>
      <c r="E84" s="498"/>
      <c r="F84" s="246" t="s">
        <v>21978</v>
      </c>
      <c r="G84" s="644">
        <v>1</v>
      </c>
      <c r="H84" s="497" t="s">
        <v>21977</v>
      </c>
      <c r="I84" s="523" t="s">
        <v>16667</v>
      </c>
      <c r="J84" s="677"/>
      <c r="K84" s="739">
        <v>1</v>
      </c>
      <c r="L84" s="695">
        <v>14.5</v>
      </c>
      <c r="M84" s="694"/>
      <c r="N84" s="695">
        <v>5.0999999999999996</v>
      </c>
      <c r="O84" s="694"/>
      <c r="P84" s="694"/>
      <c r="Q84" s="694"/>
      <c r="R84" s="693">
        <v>73.95</v>
      </c>
      <c r="S84" s="693">
        <v>73.95</v>
      </c>
      <c r="T84" s="495"/>
      <c r="U84" s="496"/>
      <c r="X84" s="843"/>
      <c r="AB84" s="843"/>
      <c r="AC84" s="843"/>
      <c r="AD84" s="843"/>
      <c r="AE84" s="843"/>
      <c r="AF84" s="843"/>
      <c r="AG84" s="843"/>
      <c r="AH84" s="463"/>
      <c r="AI84" s="463"/>
    </row>
    <row r="85" spans="1:35">
      <c r="A85" s="787">
        <v>4</v>
      </c>
      <c r="B85" s="460" t="s">
        <v>21979</v>
      </c>
      <c r="C85" s="516"/>
      <c r="D85" s="498"/>
      <c r="E85" s="498"/>
      <c r="F85" s="246" t="s">
        <v>21980</v>
      </c>
      <c r="G85" s="644">
        <v>1</v>
      </c>
      <c r="H85" s="497" t="s">
        <v>21979</v>
      </c>
      <c r="I85" s="523" t="s">
        <v>16716</v>
      </c>
      <c r="J85" s="677"/>
      <c r="K85" s="739">
        <v>1</v>
      </c>
      <c r="L85" s="695">
        <v>26.65</v>
      </c>
      <c r="M85" s="694"/>
      <c r="N85" s="695">
        <v>3</v>
      </c>
      <c r="O85" s="694"/>
      <c r="P85" s="694"/>
      <c r="Q85" s="694"/>
      <c r="R85" s="693">
        <v>79.95</v>
      </c>
      <c r="S85" s="693">
        <v>79.95</v>
      </c>
      <c r="T85" s="495"/>
      <c r="U85" s="496"/>
      <c r="X85" s="843"/>
      <c r="AB85" s="843"/>
      <c r="AC85" s="843"/>
      <c r="AD85" s="843"/>
      <c r="AE85" s="843"/>
      <c r="AF85" s="843"/>
      <c r="AG85" s="843"/>
      <c r="AH85" s="463"/>
      <c r="AI85" s="463"/>
    </row>
    <row r="86" spans="1:35">
      <c r="A86" s="787">
        <v>4</v>
      </c>
      <c r="B86" s="460" t="s">
        <v>21981</v>
      </c>
      <c r="C86" s="516"/>
      <c r="D86" s="498"/>
      <c r="E86" s="498"/>
      <c r="F86" s="246" t="s">
        <v>21982</v>
      </c>
      <c r="G86" s="644">
        <v>1</v>
      </c>
      <c r="H86" s="497" t="s">
        <v>21981</v>
      </c>
      <c r="I86" s="523" t="s">
        <v>16699</v>
      </c>
      <c r="J86" s="677"/>
      <c r="K86" s="739">
        <v>1</v>
      </c>
      <c r="L86" s="695">
        <v>3.7</v>
      </c>
      <c r="M86" s="694"/>
      <c r="N86" s="695">
        <v>5.0999999999999996</v>
      </c>
      <c r="O86" s="694"/>
      <c r="P86" s="694"/>
      <c r="Q86" s="694"/>
      <c r="R86" s="693">
        <v>18.87</v>
      </c>
      <c r="S86" s="693">
        <v>18.87</v>
      </c>
      <c r="T86" s="495"/>
      <c r="U86" s="496"/>
      <c r="X86" s="843"/>
      <c r="AB86" s="843"/>
      <c r="AC86" s="843"/>
      <c r="AD86" s="843"/>
      <c r="AE86" s="843"/>
      <c r="AF86" s="843"/>
      <c r="AG86" s="843"/>
      <c r="AH86" s="463"/>
      <c r="AI86" s="463"/>
    </row>
    <row r="87" spans="1:35">
      <c r="A87" s="787">
        <v>4</v>
      </c>
      <c r="B87" s="460" t="s">
        <v>21983</v>
      </c>
      <c r="C87" s="516"/>
      <c r="D87" s="498"/>
      <c r="E87" s="498"/>
      <c r="F87" s="246" t="s">
        <v>21984</v>
      </c>
      <c r="G87" s="644">
        <v>1</v>
      </c>
      <c r="H87" s="497" t="s">
        <v>21983</v>
      </c>
      <c r="I87" s="523" t="s">
        <v>16668</v>
      </c>
      <c r="J87" s="677"/>
      <c r="K87" s="739">
        <v>1</v>
      </c>
      <c r="L87" s="695">
        <v>7.3</v>
      </c>
      <c r="M87" s="694"/>
      <c r="N87" s="695">
        <v>5.0999999999999996</v>
      </c>
      <c r="O87" s="694"/>
      <c r="P87" s="694"/>
      <c r="Q87" s="694"/>
      <c r="R87" s="693">
        <v>37.229999999999997</v>
      </c>
      <c r="S87" s="693">
        <v>37.229999999999997</v>
      </c>
      <c r="T87" s="495"/>
      <c r="U87" s="496"/>
      <c r="X87" s="843"/>
      <c r="AB87" s="843"/>
      <c r="AC87" s="843"/>
      <c r="AD87" s="843"/>
      <c r="AE87" s="843"/>
      <c r="AF87" s="843"/>
      <c r="AG87" s="843"/>
    </row>
    <row r="88" spans="1:35">
      <c r="A88" s="787">
        <v>4</v>
      </c>
      <c r="B88" s="460" t="s">
        <v>21985</v>
      </c>
      <c r="C88" s="516"/>
      <c r="D88" s="498"/>
      <c r="E88" s="498"/>
      <c r="F88" s="246" t="s">
        <v>21986</v>
      </c>
      <c r="G88" s="644">
        <v>1</v>
      </c>
      <c r="H88" s="497" t="s">
        <v>21985</v>
      </c>
      <c r="I88" s="523" t="s">
        <v>16717</v>
      </c>
      <c r="J88" s="677"/>
      <c r="K88" s="739">
        <v>1</v>
      </c>
      <c r="L88" s="695">
        <v>15.9</v>
      </c>
      <c r="M88" s="694"/>
      <c r="N88" s="694">
        <v>3</v>
      </c>
      <c r="O88" s="694"/>
      <c r="P88" s="694"/>
      <c r="Q88" s="694"/>
      <c r="R88" s="693">
        <v>47.7</v>
      </c>
      <c r="S88" s="693">
        <v>47.7</v>
      </c>
      <c r="T88" s="495"/>
      <c r="U88" s="496"/>
      <c r="X88" s="857"/>
      <c r="AB88" s="857"/>
      <c r="AC88" s="857"/>
      <c r="AD88" s="857"/>
      <c r="AE88" s="857"/>
      <c r="AF88" s="857"/>
      <c r="AG88" s="857"/>
      <c r="AH88" s="463"/>
      <c r="AI88" s="463"/>
    </row>
    <row r="89" spans="1:35" ht="60">
      <c r="A89" s="787">
        <v>3</v>
      </c>
      <c r="B89" s="460" t="s">
        <v>21987</v>
      </c>
      <c r="C89" s="795" t="s">
        <v>105</v>
      </c>
      <c r="D89" s="466">
        <v>94228</v>
      </c>
      <c r="E89" s="498" t="s">
        <v>111</v>
      </c>
      <c r="F89" s="246" t="s">
        <v>16658</v>
      </c>
      <c r="G89" s="644">
        <v>1</v>
      </c>
      <c r="H89" s="494" t="s">
        <v>21987</v>
      </c>
      <c r="I89" s="800" t="s">
        <v>13296</v>
      </c>
      <c r="J89" s="717" t="s">
        <v>16678</v>
      </c>
      <c r="K89" s="739"/>
      <c r="L89" s="693"/>
      <c r="M89" s="708"/>
      <c r="N89" s="708"/>
      <c r="O89" s="708"/>
      <c r="P89" s="708"/>
      <c r="Q89" s="708"/>
      <c r="R89" s="495"/>
      <c r="S89" s="495"/>
      <c r="T89" s="708">
        <v>68.05</v>
      </c>
      <c r="U89" s="244" t="s">
        <v>108</v>
      </c>
      <c r="X89" s="843"/>
      <c r="Y89" s="466">
        <v>92580</v>
      </c>
      <c r="AB89" s="843"/>
      <c r="AC89" s="843"/>
      <c r="AD89" s="843"/>
      <c r="AE89" s="843"/>
      <c r="AF89" s="843"/>
      <c r="AG89" s="843"/>
    </row>
    <row r="90" spans="1:35">
      <c r="A90" s="787">
        <v>4</v>
      </c>
      <c r="B90" s="460" t="s">
        <v>21988</v>
      </c>
      <c r="C90" s="516"/>
      <c r="D90" s="498"/>
      <c r="E90" s="498"/>
      <c r="F90" s="246" t="s">
        <v>21989</v>
      </c>
      <c r="G90" s="644">
        <v>1</v>
      </c>
      <c r="H90" s="497" t="s">
        <v>21988</v>
      </c>
      <c r="I90" s="523" t="s">
        <v>16667</v>
      </c>
      <c r="J90" s="677"/>
      <c r="K90" s="739">
        <v>1</v>
      </c>
      <c r="L90" s="695">
        <v>14.5</v>
      </c>
      <c r="M90" s="694"/>
      <c r="N90" s="695"/>
      <c r="O90" s="694"/>
      <c r="P90" s="694"/>
      <c r="Q90" s="694"/>
      <c r="R90" s="693">
        <v>14.5</v>
      </c>
      <c r="S90" s="693">
        <v>14.5</v>
      </c>
      <c r="T90" s="495"/>
      <c r="U90" s="496"/>
      <c r="X90" s="843"/>
      <c r="AB90" s="843"/>
      <c r="AC90" s="843"/>
      <c r="AD90" s="843"/>
      <c r="AE90" s="843"/>
      <c r="AF90" s="843"/>
      <c r="AG90" s="843"/>
      <c r="AH90" s="463"/>
      <c r="AI90" s="463"/>
    </row>
    <row r="91" spans="1:35">
      <c r="A91" s="787">
        <v>4</v>
      </c>
      <c r="B91" s="460" t="s">
        <v>21990</v>
      </c>
      <c r="C91" s="516"/>
      <c r="D91" s="498"/>
      <c r="E91" s="498"/>
      <c r="F91" s="246" t="s">
        <v>21991</v>
      </c>
      <c r="G91" s="644">
        <v>1</v>
      </c>
      <c r="H91" s="497" t="s">
        <v>21990</v>
      </c>
      <c r="I91" s="523" t="s">
        <v>16716</v>
      </c>
      <c r="J91" s="677"/>
      <c r="K91" s="739">
        <v>1</v>
      </c>
      <c r="L91" s="695">
        <v>26.65</v>
      </c>
      <c r="M91" s="694"/>
      <c r="N91" s="695"/>
      <c r="O91" s="694"/>
      <c r="P91" s="694"/>
      <c r="Q91" s="694"/>
      <c r="R91" s="693">
        <v>26.65</v>
      </c>
      <c r="S91" s="693">
        <v>26.65</v>
      </c>
      <c r="T91" s="495"/>
      <c r="U91" s="496"/>
      <c r="X91" s="843"/>
      <c r="AB91" s="843"/>
      <c r="AC91" s="843"/>
      <c r="AD91" s="843"/>
      <c r="AE91" s="843"/>
      <c r="AF91" s="843"/>
      <c r="AG91" s="843"/>
      <c r="AH91" s="463"/>
      <c r="AI91" s="463"/>
    </row>
    <row r="92" spans="1:35">
      <c r="A92" s="787">
        <v>4</v>
      </c>
      <c r="B92" s="460" t="s">
        <v>21992</v>
      </c>
      <c r="C92" s="516"/>
      <c r="D92" s="498"/>
      <c r="E92" s="498"/>
      <c r="F92" s="246" t="s">
        <v>21993</v>
      </c>
      <c r="G92" s="644">
        <v>1</v>
      </c>
      <c r="H92" s="497" t="s">
        <v>21992</v>
      </c>
      <c r="I92" s="523" t="s">
        <v>16699</v>
      </c>
      <c r="J92" s="677"/>
      <c r="K92" s="739">
        <v>1</v>
      </c>
      <c r="L92" s="695">
        <v>3.7</v>
      </c>
      <c r="M92" s="694"/>
      <c r="N92" s="695"/>
      <c r="O92" s="694"/>
      <c r="P92" s="694"/>
      <c r="Q92" s="694"/>
      <c r="R92" s="693">
        <v>3.7</v>
      </c>
      <c r="S92" s="693">
        <v>3.7</v>
      </c>
      <c r="T92" s="495"/>
      <c r="U92" s="496"/>
      <c r="X92" s="843"/>
      <c r="AB92" s="843"/>
      <c r="AC92" s="843"/>
      <c r="AD92" s="843"/>
      <c r="AE92" s="843"/>
      <c r="AF92" s="843"/>
      <c r="AG92" s="843"/>
      <c r="AH92" s="463"/>
      <c r="AI92" s="463"/>
    </row>
    <row r="93" spans="1:35">
      <c r="A93" s="787">
        <v>4</v>
      </c>
      <c r="B93" s="460" t="s">
        <v>21994</v>
      </c>
      <c r="C93" s="516"/>
      <c r="D93" s="498"/>
      <c r="E93" s="498"/>
      <c r="F93" s="246" t="s">
        <v>21995</v>
      </c>
      <c r="G93" s="644">
        <v>1</v>
      </c>
      <c r="H93" s="497" t="s">
        <v>21994</v>
      </c>
      <c r="I93" s="523" t="s">
        <v>16668</v>
      </c>
      <c r="J93" s="677"/>
      <c r="K93" s="739">
        <v>1</v>
      </c>
      <c r="L93" s="695">
        <v>7.3</v>
      </c>
      <c r="M93" s="694"/>
      <c r="N93" s="695"/>
      <c r="O93" s="694"/>
      <c r="P93" s="694"/>
      <c r="Q93" s="694"/>
      <c r="R93" s="693">
        <v>7.3</v>
      </c>
      <c r="S93" s="693">
        <v>7.3</v>
      </c>
      <c r="T93" s="495"/>
      <c r="U93" s="496"/>
      <c r="X93" s="843"/>
      <c r="AB93" s="843"/>
      <c r="AC93" s="843"/>
      <c r="AD93" s="843"/>
      <c r="AE93" s="843"/>
      <c r="AF93" s="843"/>
      <c r="AG93" s="843"/>
    </row>
    <row r="94" spans="1:35">
      <c r="A94" s="787">
        <v>4</v>
      </c>
      <c r="B94" s="460" t="s">
        <v>21996</v>
      </c>
      <c r="C94" s="516"/>
      <c r="D94" s="498"/>
      <c r="E94" s="498"/>
      <c r="F94" s="246" t="s">
        <v>21997</v>
      </c>
      <c r="G94" s="644">
        <v>1</v>
      </c>
      <c r="H94" s="497" t="s">
        <v>21996</v>
      </c>
      <c r="I94" s="523" t="s">
        <v>16717</v>
      </c>
      <c r="J94" s="677"/>
      <c r="K94" s="739">
        <v>1</v>
      </c>
      <c r="L94" s="695">
        <v>15.9</v>
      </c>
      <c r="M94" s="694"/>
      <c r="N94" s="694"/>
      <c r="O94" s="694"/>
      <c r="P94" s="694"/>
      <c r="Q94" s="694"/>
      <c r="R94" s="693">
        <v>15.9</v>
      </c>
      <c r="S94" s="693">
        <v>15.9</v>
      </c>
      <c r="T94" s="495"/>
      <c r="U94" s="496"/>
      <c r="X94" s="857"/>
      <c r="AB94" s="857"/>
      <c r="AC94" s="857"/>
      <c r="AD94" s="857"/>
      <c r="AE94" s="857"/>
      <c r="AF94" s="857"/>
      <c r="AG94" s="857"/>
      <c r="AH94" s="463"/>
      <c r="AI94" s="463"/>
    </row>
    <row r="95" spans="1:35" ht="45">
      <c r="A95" s="787">
        <v>3</v>
      </c>
      <c r="B95" s="460" t="s">
        <v>21998</v>
      </c>
      <c r="C95" s="795" t="s">
        <v>111</v>
      </c>
      <c r="D95" s="466">
        <v>16</v>
      </c>
      <c r="E95" s="498" t="s">
        <v>111</v>
      </c>
      <c r="F95" s="246" t="s">
        <v>21796</v>
      </c>
      <c r="G95" s="644">
        <v>1</v>
      </c>
      <c r="H95" s="494" t="s">
        <v>21998</v>
      </c>
      <c r="I95" s="800" t="s">
        <v>21795</v>
      </c>
      <c r="J95" s="717" t="s">
        <v>21798</v>
      </c>
      <c r="K95" s="739"/>
      <c r="L95" s="693"/>
      <c r="M95" s="708"/>
      <c r="N95" s="708"/>
      <c r="O95" s="708"/>
      <c r="P95" s="708"/>
      <c r="Q95" s="708"/>
      <c r="R95" s="495"/>
      <c r="S95" s="495"/>
      <c r="T95" s="708">
        <v>37.229999999999997</v>
      </c>
      <c r="U95" s="244" t="s">
        <v>117</v>
      </c>
      <c r="X95" s="899"/>
      <c r="Y95" s="466">
        <v>92580</v>
      </c>
      <c r="AB95" s="899"/>
      <c r="AC95" s="899"/>
      <c r="AD95" s="899"/>
      <c r="AE95" s="899"/>
      <c r="AF95" s="899"/>
      <c r="AG95" s="899"/>
    </row>
    <row r="96" spans="1:35">
      <c r="A96" s="787">
        <v>4</v>
      </c>
      <c r="B96" s="460" t="s">
        <v>21999</v>
      </c>
      <c r="C96" s="516"/>
      <c r="D96" s="498"/>
      <c r="E96" s="498"/>
      <c r="F96" s="246" t="s">
        <v>22000</v>
      </c>
      <c r="G96" s="644">
        <v>1</v>
      </c>
      <c r="H96" s="497" t="s">
        <v>21999</v>
      </c>
      <c r="I96" s="523" t="s">
        <v>21797</v>
      </c>
      <c r="J96" s="677"/>
      <c r="K96" s="739">
        <v>1</v>
      </c>
      <c r="L96" s="695">
        <v>7.3</v>
      </c>
      <c r="M96" s="694"/>
      <c r="N96" s="695">
        <v>5.0999999999999996</v>
      </c>
      <c r="O96" s="694"/>
      <c r="P96" s="694"/>
      <c r="Q96" s="694"/>
      <c r="R96" s="693">
        <v>37.229999999999997</v>
      </c>
      <c r="S96" s="693">
        <v>37.229999999999997</v>
      </c>
      <c r="T96" s="495"/>
      <c r="U96" s="496"/>
      <c r="X96" s="899"/>
      <c r="AB96" s="899"/>
      <c r="AC96" s="899"/>
      <c r="AD96" s="899"/>
      <c r="AE96" s="899"/>
      <c r="AF96" s="899"/>
      <c r="AG96" s="899"/>
      <c r="AH96" s="463"/>
      <c r="AI96" s="463"/>
    </row>
    <row r="97" spans="1:35" ht="75">
      <c r="A97" s="787">
        <v>3</v>
      </c>
      <c r="B97" s="460" t="s">
        <v>22001</v>
      </c>
      <c r="C97" s="795" t="s">
        <v>111</v>
      </c>
      <c r="D97" s="466">
        <v>19</v>
      </c>
      <c r="E97" s="498" t="s">
        <v>111</v>
      </c>
      <c r="F97" s="246" t="s">
        <v>21819</v>
      </c>
      <c r="G97" s="644">
        <v>1</v>
      </c>
      <c r="H97" s="494" t="s">
        <v>22001</v>
      </c>
      <c r="I97" s="800" t="s">
        <v>21817</v>
      </c>
      <c r="J97" s="717"/>
      <c r="K97" s="739"/>
      <c r="L97" s="693"/>
      <c r="M97" s="708"/>
      <c r="N97" s="708"/>
      <c r="O97" s="708"/>
      <c r="P97" s="708"/>
      <c r="Q97" s="708"/>
      <c r="R97" s="495"/>
      <c r="S97" s="495"/>
      <c r="T97" s="708">
        <v>10.38</v>
      </c>
      <c r="U97" s="244" t="s">
        <v>117</v>
      </c>
      <c r="X97" s="907"/>
      <c r="Y97" s="466">
        <v>92580</v>
      </c>
      <c r="AB97" s="907"/>
      <c r="AC97" s="907"/>
      <c r="AD97" s="907"/>
      <c r="AE97" s="907"/>
      <c r="AF97" s="907"/>
      <c r="AG97" s="907"/>
    </row>
    <row r="98" spans="1:35">
      <c r="A98" s="787">
        <v>4</v>
      </c>
      <c r="B98" s="460" t="s">
        <v>22002</v>
      </c>
      <c r="C98" s="516"/>
      <c r="D98" s="498"/>
      <c r="E98" s="498"/>
      <c r="F98" s="246" t="s">
        <v>22003</v>
      </c>
      <c r="G98" s="644">
        <v>1</v>
      </c>
      <c r="H98" s="497" t="s">
        <v>22002</v>
      </c>
      <c r="I98" s="523" t="s">
        <v>21758</v>
      </c>
      <c r="J98" s="677" t="s">
        <v>21759</v>
      </c>
      <c r="K98" s="739">
        <v>1</v>
      </c>
      <c r="L98" s="695">
        <v>9.8000000000000007</v>
      </c>
      <c r="M98" s="694"/>
      <c r="N98" s="695">
        <v>0.7</v>
      </c>
      <c r="O98" s="694"/>
      <c r="P98" s="694"/>
      <c r="Q98" s="694"/>
      <c r="R98" s="693">
        <v>6.86</v>
      </c>
      <c r="S98" s="693">
        <v>6.86</v>
      </c>
      <c r="T98" s="495"/>
      <c r="U98" s="496"/>
      <c r="X98" s="907"/>
      <c r="AB98" s="907"/>
      <c r="AC98" s="907"/>
      <c r="AD98" s="907"/>
      <c r="AE98" s="907"/>
      <c r="AF98" s="907"/>
      <c r="AG98" s="907"/>
      <c r="AH98" s="463"/>
      <c r="AI98" s="463"/>
    </row>
    <row r="99" spans="1:35">
      <c r="A99" s="787">
        <v>4</v>
      </c>
      <c r="B99" s="460" t="s">
        <v>22004</v>
      </c>
      <c r="C99" s="516"/>
      <c r="D99" s="498"/>
      <c r="E99" s="498"/>
      <c r="F99" s="246" t="s">
        <v>22005</v>
      </c>
      <c r="G99" s="644">
        <v>1</v>
      </c>
      <c r="H99" s="497" t="s">
        <v>22004</v>
      </c>
      <c r="I99" s="523" t="s">
        <v>21756</v>
      </c>
      <c r="J99" s="677" t="s">
        <v>21760</v>
      </c>
      <c r="K99" s="739">
        <v>1</v>
      </c>
      <c r="L99" s="695">
        <v>3.38</v>
      </c>
      <c r="M99" s="694"/>
      <c r="N99" s="695">
        <v>0.5</v>
      </c>
      <c r="O99" s="694"/>
      <c r="P99" s="694"/>
      <c r="Q99" s="694"/>
      <c r="R99" s="693">
        <v>1.69</v>
      </c>
      <c r="S99" s="693">
        <v>1.69</v>
      </c>
      <c r="T99" s="495"/>
      <c r="U99" s="496"/>
      <c r="X99" s="907"/>
      <c r="AB99" s="907"/>
      <c r="AC99" s="907"/>
      <c r="AD99" s="907"/>
      <c r="AE99" s="907"/>
      <c r="AF99" s="907"/>
      <c r="AG99" s="907"/>
      <c r="AH99" s="463"/>
      <c r="AI99" s="463"/>
    </row>
    <row r="100" spans="1:35">
      <c r="A100" s="787">
        <v>4</v>
      </c>
      <c r="B100" s="460" t="s">
        <v>22006</v>
      </c>
      <c r="C100" s="516"/>
      <c r="D100" s="498"/>
      <c r="E100" s="498"/>
      <c r="F100" s="246" t="s">
        <v>22007</v>
      </c>
      <c r="G100" s="644">
        <v>1</v>
      </c>
      <c r="H100" s="497" t="s">
        <v>22006</v>
      </c>
      <c r="I100" s="523" t="s">
        <v>21757</v>
      </c>
      <c r="J100" s="677" t="s">
        <v>21761</v>
      </c>
      <c r="K100" s="739">
        <v>1</v>
      </c>
      <c r="L100" s="695">
        <v>3.65</v>
      </c>
      <c r="M100" s="694"/>
      <c r="N100" s="695">
        <v>0.5</v>
      </c>
      <c r="O100" s="694"/>
      <c r="P100" s="694"/>
      <c r="Q100" s="694"/>
      <c r="R100" s="693">
        <v>1.83</v>
      </c>
      <c r="S100" s="693">
        <v>1.83</v>
      </c>
      <c r="T100" s="495"/>
      <c r="U100" s="496"/>
      <c r="X100" s="907"/>
      <c r="AB100" s="907"/>
      <c r="AC100" s="907"/>
      <c r="AD100" s="907"/>
      <c r="AE100" s="907"/>
      <c r="AF100" s="907"/>
      <c r="AG100" s="907"/>
    </row>
    <row r="101" spans="1:35">
      <c r="A101" s="462">
        <v>2</v>
      </c>
      <c r="B101" s="460" t="s">
        <v>11240</v>
      </c>
      <c r="C101" s="498"/>
      <c r="D101" s="498"/>
      <c r="E101" s="512"/>
      <c r="F101" s="515">
        <v>5</v>
      </c>
      <c r="G101" s="644">
        <v>1</v>
      </c>
      <c r="H101" s="490" t="s">
        <v>11240</v>
      </c>
      <c r="I101" s="245" t="s">
        <v>11678</v>
      </c>
      <c r="J101" s="491"/>
      <c r="K101" s="491"/>
      <c r="L101" s="706"/>
      <c r="M101" s="706"/>
      <c r="N101" s="707"/>
      <c r="O101" s="707"/>
      <c r="P101" s="707"/>
      <c r="Q101" s="707"/>
      <c r="R101" s="492"/>
      <c r="S101" s="492"/>
      <c r="T101" s="492"/>
      <c r="U101" s="493"/>
      <c r="X101" s="710"/>
      <c r="AB101" s="710"/>
      <c r="AC101" s="710"/>
      <c r="AD101" s="710"/>
      <c r="AE101" s="710"/>
      <c r="AF101" s="710"/>
      <c r="AG101" s="710"/>
    </row>
    <row r="102" spans="1:35" s="675" customFormat="1" ht="75">
      <c r="A102" s="462">
        <v>3</v>
      </c>
      <c r="B102" s="671" t="s">
        <v>22008</v>
      </c>
      <c r="C102" s="672" t="s">
        <v>105</v>
      </c>
      <c r="D102" s="672">
        <v>94569</v>
      </c>
      <c r="E102" s="673" t="s">
        <v>111</v>
      </c>
      <c r="F102" s="674" t="s">
        <v>9881</v>
      </c>
      <c r="G102" s="644">
        <v>1</v>
      </c>
      <c r="H102" s="494" t="s">
        <v>22008</v>
      </c>
      <c r="I102" s="711" t="s">
        <v>14871</v>
      </c>
      <c r="J102" s="720"/>
      <c r="K102" s="712"/>
      <c r="L102" s="708"/>
      <c r="M102" s="708"/>
      <c r="N102" s="708"/>
      <c r="O102" s="708"/>
      <c r="P102" s="708"/>
      <c r="Q102" s="708"/>
      <c r="R102" s="495"/>
      <c r="S102" s="495"/>
      <c r="T102" s="708">
        <v>0.62</v>
      </c>
      <c r="U102" s="244" t="s">
        <v>117</v>
      </c>
    </row>
    <row r="103" spans="1:35" s="668" customFormat="1">
      <c r="A103" s="462">
        <v>4</v>
      </c>
      <c r="B103" s="646" t="s">
        <v>22009</v>
      </c>
      <c r="C103" s="669"/>
      <c r="D103" s="666"/>
      <c r="E103" s="666"/>
      <c r="F103" s="246" t="s">
        <v>22010</v>
      </c>
      <c r="G103" s="644">
        <v>1</v>
      </c>
      <c r="H103" s="670" t="s">
        <v>22009</v>
      </c>
      <c r="I103" s="523" t="s">
        <v>16660</v>
      </c>
      <c r="J103" s="677"/>
      <c r="K103" s="739">
        <v>2</v>
      </c>
      <c r="L103" s="693">
        <v>0.73</v>
      </c>
      <c r="M103" s="694"/>
      <c r="N103" s="695">
        <v>0.42</v>
      </c>
      <c r="O103" s="693"/>
      <c r="P103" s="693"/>
      <c r="Q103" s="693"/>
      <c r="R103" s="693">
        <v>0.31</v>
      </c>
      <c r="S103" s="693">
        <v>0.62</v>
      </c>
      <c r="T103" s="667"/>
      <c r="U103" s="244"/>
    </row>
    <row r="104" spans="1:35" s="675" customFormat="1" ht="30">
      <c r="A104" s="787">
        <v>3</v>
      </c>
      <c r="B104" s="671" t="s">
        <v>22011</v>
      </c>
      <c r="C104" s="672" t="s">
        <v>105</v>
      </c>
      <c r="D104" s="672">
        <v>72117</v>
      </c>
      <c r="E104" s="673" t="s">
        <v>111</v>
      </c>
      <c r="F104" s="674" t="s">
        <v>11263</v>
      </c>
      <c r="G104" s="644">
        <v>1</v>
      </c>
      <c r="H104" s="494" t="s">
        <v>22011</v>
      </c>
      <c r="I104" s="711" t="s">
        <v>1538</v>
      </c>
      <c r="J104" s="720" t="s">
        <v>16666</v>
      </c>
      <c r="K104" s="712"/>
      <c r="L104" s="708"/>
      <c r="M104" s="708"/>
      <c r="N104" s="708"/>
      <c r="O104" s="708"/>
      <c r="P104" s="708"/>
      <c r="Q104" s="708"/>
      <c r="R104" s="495"/>
      <c r="S104" s="495"/>
      <c r="T104" s="708">
        <v>1.46</v>
      </c>
      <c r="U104" s="244" t="s">
        <v>117</v>
      </c>
    </row>
    <row r="105" spans="1:35" s="668" customFormat="1">
      <c r="A105" s="787">
        <v>4</v>
      </c>
      <c r="B105" s="646" t="s">
        <v>22012</v>
      </c>
      <c r="C105" s="669"/>
      <c r="D105" s="666"/>
      <c r="E105" s="666"/>
      <c r="F105" s="246" t="s">
        <v>22013</v>
      </c>
      <c r="G105" s="644">
        <v>1</v>
      </c>
      <c r="H105" s="670" t="s">
        <v>22012</v>
      </c>
      <c r="I105" s="523" t="s">
        <v>16660</v>
      </c>
      <c r="J105" s="806"/>
      <c r="K105" s="739">
        <v>2</v>
      </c>
      <c r="L105" s="693">
        <v>0.73</v>
      </c>
      <c r="M105" s="693"/>
      <c r="N105" s="693">
        <v>1</v>
      </c>
      <c r="O105" s="693"/>
      <c r="P105" s="693"/>
      <c r="Q105" s="693"/>
      <c r="R105" s="693">
        <v>0.73</v>
      </c>
      <c r="S105" s="693">
        <v>1.46</v>
      </c>
      <c r="T105" s="667"/>
      <c r="U105" s="244"/>
    </row>
    <row r="106" spans="1:35">
      <c r="A106" s="462">
        <v>2</v>
      </c>
      <c r="B106" s="460" t="s">
        <v>11241</v>
      </c>
      <c r="C106" s="498"/>
      <c r="D106" s="498"/>
      <c r="E106" s="512"/>
      <c r="F106" s="515">
        <v>6</v>
      </c>
      <c r="G106" s="644">
        <v>1</v>
      </c>
      <c r="H106" s="490" t="s">
        <v>11241</v>
      </c>
      <c r="I106" s="245" t="s">
        <v>9877</v>
      </c>
      <c r="J106" s="491"/>
      <c r="K106" s="491"/>
      <c r="L106" s="706"/>
      <c r="M106" s="706"/>
      <c r="N106" s="707"/>
      <c r="O106" s="707"/>
      <c r="P106" s="707"/>
      <c r="Q106" s="707"/>
      <c r="R106" s="492"/>
      <c r="S106" s="492"/>
      <c r="T106" s="492"/>
      <c r="U106" s="493"/>
    </row>
    <row r="107" spans="1:35" s="656" customFormat="1" ht="90">
      <c r="A107" s="657">
        <v>3</v>
      </c>
      <c r="B107" s="822" t="s">
        <v>22014</v>
      </c>
      <c r="C107" s="847" t="s">
        <v>111</v>
      </c>
      <c r="D107" s="824">
        <v>8</v>
      </c>
      <c r="E107" s="824" t="s">
        <v>111</v>
      </c>
      <c r="F107" s="305" t="s">
        <v>9882</v>
      </c>
      <c r="G107" s="644">
        <v>1</v>
      </c>
      <c r="H107" s="825" t="s">
        <v>22014</v>
      </c>
      <c r="I107" s="801" t="s">
        <v>21808</v>
      </c>
      <c r="J107" s="826"/>
      <c r="K107" s="840"/>
      <c r="L107" s="705"/>
      <c r="M107" s="705"/>
      <c r="N107" s="705"/>
      <c r="O107" s="705"/>
      <c r="P107" s="705"/>
      <c r="Q107" s="705"/>
      <c r="R107" s="827"/>
      <c r="S107" s="827"/>
      <c r="T107" s="705">
        <v>31</v>
      </c>
      <c r="U107" s="244" t="s">
        <v>336</v>
      </c>
      <c r="W107" s="658"/>
      <c r="X107" s="829"/>
      <c r="Y107" s="830"/>
      <c r="Z107" s="830"/>
      <c r="AA107" s="830"/>
      <c r="AB107" s="829"/>
      <c r="AC107" s="829"/>
      <c r="AD107" s="829"/>
      <c r="AE107" s="829"/>
      <c r="AF107" s="829"/>
      <c r="AG107" s="829"/>
      <c r="AH107" s="830"/>
      <c r="AI107" s="830"/>
    </row>
    <row r="108" spans="1:35" s="656" customFormat="1">
      <c r="A108" s="657">
        <v>4</v>
      </c>
      <c r="B108" s="822" t="s">
        <v>22015</v>
      </c>
      <c r="C108" s="823"/>
      <c r="D108" s="831"/>
      <c r="E108" s="824"/>
      <c r="F108" s="246" t="s">
        <v>22016</v>
      </c>
      <c r="G108" s="644">
        <v>1</v>
      </c>
      <c r="H108" s="832" t="s">
        <v>22015</v>
      </c>
      <c r="I108" s="523" t="s">
        <v>16668</v>
      </c>
      <c r="J108" s="833"/>
      <c r="K108" s="875">
        <v>1</v>
      </c>
      <c r="L108" s="693">
        <v>2</v>
      </c>
      <c r="M108" s="693"/>
      <c r="N108" s="693"/>
      <c r="O108" s="693"/>
      <c r="P108" s="693"/>
      <c r="Q108" s="693"/>
      <c r="R108" s="693">
        <v>2</v>
      </c>
      <c r="S108" s="693">
        <v>2</v>
      </c>
      <c r="T108" s="827"/>
      <c r="U108" s="828"/>
      <c r="W108" s="658"/>
      <c r="X108" s="829"/>
      <c r="Y108" s="830"/>
      <c r="Z108" s="830"/>
      <c r="AA108" s="830"/>
      <c r="AB108" s="829"/>
      <c r="AC108" s="829"/>
      <c r="AD108" s="829"/>
      <c r="AE108" s="829"/>
      <c r="AF108" s="829"/>
      <c r="AG108" s="829"/>
      <c r="AH108" s="830"/>
      <c r="AI108" s="830"/>
    </row>
    <row r="109" spans="1:35" s="656" customFormat="1">
      <c r="A109" s="657">
        <v>4</v>
      </c>
      <c r="B109" s="822" t="s">
        <v>22017</v>
      </c>
      <c r="C109" s="823"/>
      <c r="D109" s="831"/>
      <c r="E109" s="824"/>
      <c r="F109" s="246" t="s">
        <v>22018</v>
      </c>
      <c r="G109" s="644">
        <v>1</v>
      </c>
      <c r="H109" s="832" t="s">
        <v>22017</v>
      </c>
      <c r="I109" s="523" t="s">
        <v>16713</v>
      </c>
      <c r="J109" s="833"/>
      <c r="K109" s="875">
        <v>1</v>
      </c>
      <c r="L109" s="693">
        <v>27</v>
      </c>
      <c r="M109" s="693"/>
      <c r="N109" s="693"/>
      <c r="O109" s="693"/>
      <c r="P109" s="693"/>
      <c r="Q109" s="693"/>
      <c r="R109" s="693">
        <v>27</v>
      </c>
      <c r="S109" s="693">
        <v>27</v>
      </c>
      <c r="T109" s="827"/>
      <c r="U109" s="828"/>
      <c r="W109" s="658"/>
      <c r="X109" s="829"/>
      <c r="Y109" s="830"/>
      <c r="Z109" s="830"/>
      <c r="AA109" s="830"/>
      <c r="AB109" s="829"/>
      <c r="AC109" s="829"/>
      <c r="AD109" s="829"/>
      <c r="AE109" s="829"/>
      <c r="AF109" s="829"/>
      <c r="AG109" s="829"/>
      <c r="AH109" s="830"/>
      <c r="AI109" s="830"/>
    </row>
    <row r="110" spans="1:35" s="656" customFormat="1">
      <c r="A110" s="657">
        <v>4</v>
      </c>
      <c r="B110" s="822" t="s">
        <v>22019</v>
      </c>
      <c r="C110" s="823"/>
      <c r="D110" s="831"/>
      <c r="E110" s="824"/>
      <c r="F110" s="246" t="s">
        <v>22020</v>
      </c>
      <c r="G110" s="644">
        <v>1</v>
      </c>
      <c r="H110" s="832" t="s">
        <v>22019</v>
      </c>
      <c r="I110" s="523" t="s">
        <v>21794</v>
      </c>
      <c r="J110" s="833"/>
      <c r="K110" s="875">
        <v>1</v>
      </c>
      <c r="L110" s="693">
        <v>2</v>
      </c>
      <c r="M110" s="693"/>
      <c r="N110" s="693"/>
      <c r="O110" s="693"/>
      <c r="P110" s="693"/>
      <c r="Q110" s="693"/>
      <c r="R110" s="693">
        <v>2</v>
      </c>
      <c r="S110" s="693">
        <v>2</v>
      </c>
      <c r="T110" s="827"/>
      <c r="U110" s="828"/>
      <c r="W110" s="658"/>
      <c r="X110" s="829"/>
      <c r="Y110" s="830"/>
      <c r="Z110" s="830"/>
      <c r="AA110" s="830"/>
      <c r="AB110" s="829"/>
      <c r="AC110" s="829"/>
      <c r="AD110" s="829"/>
      <c r="AE110" s="829"/>
      <c r="AF110" s="829"/>
      <c r="AG110" s="829"/>
      <c r="AH110" s="830"/>
      <c r="AI110" s="830"/>
    </row>
    <row r="111" spans="1:35" s="656" customFormat="1" ht="75">
      <c r="A111" s="657">
        <v>3</v>
      </c>
      <c r="B111" s="822" t="s">
        <v>22021</v>
      </c>
      <c r="C111" s="847" t="s">
        <v>111</v>
      </c>
      <c r="D111" s="824">
        <v>17</v>
      </c>
      <c r="E111" s="824" t="s">
        <v>111</v>
      </c>
      <c r="F111" s="305" t="s">
        <v>9883</v>
      </c>
      <c r="G111" s="644">
        <v>1</v>
      </c>
      <c r="H111" s="835" t="s">
        <v>22021</v>
      </c>
      <c r="I111" s="801" t="s">
        <v>21807</v>
      </c>
      <c r="J111" s="826"/>
      <c r="K111" s="840"/>
      <c r="L111" s="705"/>
      <c r="M111" s="705"/>
      <c r="N111" s="705"/>
      <c r="O111" s="705"/>
      <c r="P111" s="705"/>
      <c r="Q111" s="705"/>
      <c r="R111" s="827"/>
      <c r="S111" s="827"/>
      <c r="T111" s="708">
        <v>15</v>
      </c>
      <c r="U111" s="244" t="s">
        <v>336</v>
      </c>
      <c r="W111" s="658"/>
      <c r="X111" s="829"/>
      <c r="Y111" s="830"/>
      <c r="Z111" s="830"/>
      <c r="AA111" s="830"/>
      <c r="AB111" s="829"/>
      <c r="AC111" s="829"/>
      <c r="AD111" s="829"/>
      <c r="AE111" s="829"/>
      <c r="AF111" s="829"/>
      <c r="AG111" s="829"/>
      <c r="AH111" s="830"/>
      <c r="AI111" s="830"/>
    </row>
    <row r="112" spans="1:35" s="656" customFormat="1">
      <c r="A112" s="657">
        <v>4</v>
      </c>
      <c r="B112" s="822" t="s">
        <v>22022</v>
      </c>
      <c r="C112" s="823"/>
      <c r="D112" s="831"/>
      <c r="E112" s="824"/>
      <c r="F112" s="246" t="s">
        <v>22023</v>
      </c>
      <c r="G112" s="644">
        <v>1</v>
      </c>
      <c r="H112" s="832" t="s">
        <v>22022</v>
      </c>
      <c r="I112" s="523" t="s">
        <v>16667</v>
      </c>
      <c r="J112" s="833"/>
      <c r="K112" s="875">
        <v>1</v>
      </c>
      <c r="L112" s="693">
        <v>10</v>
      </c>
      <c r="M112" s="693"/>
      <c r="N112" s="693"/>
      <c r="O112" s="693"/>
      <c r="P112" s="693"/>
      <c r="Q112" s="693"/>
      <c r="R112" s="693">
        <v>10</v>
      </c>
      <c r="S112" s="693">
        <v>10</v>
      </c>
      <c r="T112" s="827"/>
      <c r="U112" s="828"/>
      <c r="W112" s="658"/>
      <c r="X112" s="829"/>
      <c r="Y112" s="830"/>
      <c r="Z112" s="830"/>
      <c r="AA112" s="830"/>
      <c r="AB112" s="829"/>
      <c r="AC112" s="829"/>
      <c r="AD112" s="829"/>
      <c r="AE112" s="829"/>
      <c r="AF112" s="829"/>
      <c r="AG112" s="829"/>
      <c r="AH112" s="830"/>
      <c r="AI112" s="830"/>
    </row>
    <row r="113" spans="1:35" s="656" customFormat="1">
      <c r="A113" s="657">
        <v>4</v>
      </c>
      <c r="B113" s="822" t="s">
        <v>22024</v>
      </c>
      <c r="C113" s="823"/>
      <c r="D113" s="831"/>
      <c r="E113" s="824"/>
      <c r="F113" s="246" t="s">
        <v>22025</v>
      </c>
      <c r="G113" s="644">
        <v>1</v>
      </c>
      <c r="H113" s="832" t="s">
        <v>22024</v>
      </c>
      <c r="I113" s="523" t="s">
        <v>16699</v>
      </c>
      <c r="J113" s="833"/>
      <c r="K113" s="875">
        <v>1</v>
      </c>
      <c r="L113" s="693">
        <v>2</v>
      </c>
      <c r="M113" s="693"/>
      <c r="N113" s="693"/>
      <c r="O113" s="693"/>
      <c r="P113" s="693"/>
      <c r="Q113" s="693"/>
      <c r="R113" s="693">
        <v>2</v>
      </c>
      <c r="S113" s="693">
        <v>2</v>
      </c>
      <c r="T113" s="827"/>
      <c r="U113" s="828"/>
      <c r="W113" s="658"/>
      <c r="X113" s="829"/>
      <c r="Y113" s="830"/>
      <c r="Z113" s="830"/>
      <c r="AA113" s="830"/>
      <c r="AB113" s="829"/>
      <c r="AC113" s="829"/>
      <c r="AD113" s="829"/>
      <c r="AE113" s="829"/>
      <c r="AF113" s="829"/>
      <c r="AG113" s="829"/>
      <c r="AH113" s="830"/>
      <c r="AI113" s="830"/>
    </row>
    <row r="114" spans="1:35" s="656" customFormat="1">
      <c r="A114" s="657">
        <v>4</v>
      </c>
      <c r="B114" s="822" t="s">
        <v>22026</v>
      </c>
      <c r="C114" s="823"/>
      <c r="D114" s="831"/>
      <c r="E114" s="824"/>
      <c r="F114" s="246" t="s">
        <v>22027</v>
      </c>
      <c r="G114" s="644">
        <v>1</v>
      </c>
      <c r="H114" s="832" t="s">
        <v>22026</v>
      </c>
      <c r="I114" s="523" t="s">
        <v>21774</v>
      </c>
      <c r="J114" s="833"/>
      <c r="K114" s="875">
        <v>1</v>
      </c>
      <c r="L114" s="693">
        <v>1</v>
      </c>
      <c r="M114" s="693"/>
      <c r="N114" s="693"/>
      <c r="O114" s="693"/>
      <c r="P114" s="693"/>
      <c r="Q114" s="693"/>
      <c r="R114" s="693">
        <v>1</v>
      </c>
      <c r="S114" s="693">
        <v>1</v>
      </c>
      <c r="T114" s="827"/>
      <c r="U114" s="828"/>
      <c r="W114" s="658"/>
      <c r="X114" s="829"/>
      <c r="Y114" s="830"/>
      <c r="Z114" s="830"/>
      <c r="AA114" s="830"/>
      <c r="AB114" s="829"/>
      <c r="AC114" s="829"/>
      <c r="AD114" s="829"/>
      <c r="AE114" s="829"/>
      <c r="AF114" s="829"/>
      <c r="AG114" s="829"/>
      <c r="AH114" s="830"/>
      <c r="AI114" s="830"/>
    </row>
    <row r="115" spans="1:35" s="656" customFormat="1">
      <c r="A115" s="657">
        <v>4</v>
      </c>
      <c r="B115" s="822" t="s">
        <v>22028</v>
      </c>
      <c r="C115" s="823"/>
      <c r="D115" s="831"/>
      <c r="E115" s="824"/>
      <c r="F115" s="246" t="s">
        <v>22029</v>
      </c>
      <c r="G115" s="644">
        <v>1</v>
      </c>
      <c r="H115" s="832" t="s">
        <v>22028</v>
      </c>
      <c r="I115" s="523" t="s">
        <v>21775</v>
      </c>
      <c r="J115" s="833"/>
      <c r="K115" s="875">
        <v>1</v>
      </c>
      <c r="L115" s="693">
        <v>1</v>
      </c>
      <c r="M115" s="693"/>
      <c r="N115" s="693"/>
      <c r="O115" s="693"/>
      <c r="P115" s="693"/>
      <c r="Q115" s="693"/>
      <c r="R115" s="693">
        <v>1</v>
      </c>
      <c r="S115" s="693">
        <v>1</v>
      </c>
      <c r="T115" s="827"/>
      <c r="U115" s="828"/>
      <c r="W115" s="658"/>
      <c r="X115" s="829"/>
      <c r="Y115" s="830"/>
      <c r="Z115" s="830"/>
      <c r="AA115" s="830"/>
      <c r="AB115" s="829"/>
      <c r="AC115" s="829"/>
      <c r="AD115" s="829"/>
      <c r="AE115" s="829"/>
      <c r="AF115" s="829"/>
      <c r="AG115" s="829"/>
      <c r="AH115" s="830"/>
      <c r="AI115" s="830"/>
    </row>
    <row r="116" spans="1:35" s="656" customFormat="1">
      <c r="A116" s="657">
        <v>4</v>
      </c>
      <c r="B116" s="822" t="s">
        <v>22030</v>
      </c>
      <c r="C116" s="823"/>
      <c r="D116" s="831"/>
      <c r="E116" s="824"/>
      <c r="F116" s="246" t="s">
        <v>22031</v>
      </c>
      <c r="G116" s="644">
        <v>1</v>
      </c>
      <c r="H116" s="832" t="s">
        <v>22030</v>
      </c>
      <c r="I116" s="523" t="s">
        <v>21776</v>
      </c>
      <c r="J116" s="833"/>
      <c r="K116" s="875">
        <v>1</v>
      </c>
      <c r="L116" s="693">
        <v>1</v>
      </c>
      <c r="M116" s="693"/>
      <c r="N116" s="693"/>
      <c r="O116" s="693"/>
      <c r="P116" s="693"/>
      <c r="Q116" s="693"/>
      <c r="R116" s="693">
        <v>1</v>
      </c>
      <c r="S116" s="693">
        <v>1</v>
      </c>
      <c r="T116" s="827"/>
      <c r="U116" s="828"/>
      <c r="W116" s="658"/>
      <c r="X116" s="829"/>
      <c r="Y116" s="830"/>
      <c r="Z116" s="830"/>
      <c r="AA116" s="830"/>
      <c r="AB116" s="829"/>
      <c r="AC116" s="829"/>
      <c r="AD116" s="829"/>
      <c r="AE116" s="829"/>
      <c r="AF116" s="829"/>
      <c r="AG116" s="829"/>
      <c r="AH116" s="830"/>
      <c r="AI116" s="830"/>
    </row>
    <row r="117" spans="1:35" s="656" customFormat="1" ht="45">
      <c r="A117" s="657">
        <v>3</v>
      </c>
      <c r="B117" s="822" t="s">
        <v>22032</v>
      </c>
      <c r="C117" s="823" t="s">
        <v>105</v>
      </c>
      <c r="D117" s="859">
        <v>83399</v>
      </c>
      <c r="E117" s="824" t="s">
        <v>111</v>
      </c>
      <c r="F117" s="305" t="s">
        <v>9884</v>
      </c>
      <c r="G117" s="644">
        <v>1</v>
      </c>
      <c r="H117" s="835" t="s">
        <v>22032</v>
      </c>
      <c r="I117" s="801" t="s">
        <v>2232</v>
      </c>
      <c r="J117" s="826"/>
      <c r="K117" s="840"/>
      <c r="L117" s="705"/>
      <c r="M117" s="705"/>
      <c r="N117" s="705"/>
      <c r="O117" s="705"/>
      <c r="P117" s="705"/>
      <c r="Q117" s="705"/>
      <c r="R117" s="827"/>
      <c r="S117" s="827"/>
      <c r="T117" s="708">
        <v>9</v>
      </c>
      <c r="U117" s="244" t="s">
        <v>336</v>
      </c>
      <c r="W117" s="658"/>
      <c r="X117" s="829"/>
      <c r="Y117" s="830"/>
      <c r="Z117" s="830"/>
      <c r="AA117" s="830"/>
      <c r="AB117" s="829"/>
      <c r="AC117" s="829"/>
      <c r="AD117" s="829"/>
      <c r="AE117" s="829"/>
      <c r="AF117" s="829"/>
      <c r="AG117" s="829"/>
      <c r="AH117" s="830"/>
      <c r="AI117" s="830"/>
    </row>
    <row r="118" spans="1:35" s="656" customFormat="1">
      <c r="A118" s="657">
        <v>4</v>
      </c>
      <c r="B118" s="822" t="s">
        <v>22033</v>
      </c>
      <c r="C118" s="823"/>
      <c r="D118" s="831"/>
      <c r="E118" s="824"/>
      <c r="F118" s="246" t="s">
        <v>22034</v>
      </c>
      <c r="G118" s="644">
        <v>1</v>
      </c>
      <c r="H118" s="832" t="s">
        <v>22033</v>
      </c>
      <c r="I118" s="523" t="s">
        <v>16667</v>
      </c>
      <c r="J118" s="833"/>
      <c r="K118" s="875">
        <v>1</v>
      </c>
      <c r="L118" s="693">
        <v>1</v>
      </c>
      <c r="M118" s="693"/>
      <c r="N118" s="693"/>
      <c r="O118" s="693"/>
      <c r="P118" s="693"/>
      <c r="Q118" s="693"/>
      <c r="R118" s="693">
        <v>1</v>
      </c>
      <c r="S118" s="693">
        <v>1</v>
      </c>
      <c r="T118" s="827"/>
      <c r="U118" s="828"/>
      <c r="W118" s="658"/>
      <c r="X118" s="829"/>
      <c r="Y118" s="830"/>
      <c r="Z118" s="830"/>
      <c r="AA118" s="830"/>
      <c r="AB118" s="829"/>
      <c r="AC118" s="829"/>
      <c r="AD118" s="829"/>
      <c r="AE118" s="829"/>
      <c r="AF118" s="829"/>
      <c r="AG118" s="829"/>
      <c r="AH118" s="830"/>
      <c r="AI118" s="830"/>
    </row>
    <row r="119" spans="1:35" s="656" customFormat="1">
      <c r="A119" s="657">
        <v>4</v>
      </c>
      <c r="B119" s="822" t="s">
        <v>22035</v>
      </c>
      <c r="C119" s="823"/>
      <c r="D119" s="831"/>
      <c r="E119" s="824"/>
      <c r="F119" s="246" t="s">
        <v>22036</v>
      </c>
      <c r="G119" s="644">
        <v>1</v>
      </c>
      <c r="H119" s="832" t="s">
        <v>22035</v>
      </c>
      <c r="I119" s="523" t="s">
        <v>16699</v>
      </c>
      <c r="J119" s="833"/>
      <c r="K119" s="875">
        <v>1</v>
      </c>
      <c r="L119" s="693">
        <v>1</v>
      </c>
      <c r="M119" s="693"/>
      <c r="N119" s="693"/>
      <c r="O119" s="693"/>
      <c r="P119" s="693"/>
      <c r="Q119" s="693"/>
      <c r="R119" s="693">
        <v>1</v>
      </c>
      <c r="S119" s="693">
        <v>1</v>
      </c>
      <c r="T119" s="827"/>
      <c r="U119" s="828"/>
      <c r="W119" s="658"/>
      <c r="X119" s="829"/>
      <c r="Y119" s="830"/>
      <c r="Z119" s="830"/>
      <c r="AA119" s="830"/>
      <c r="AB119" s="829"/>
      <c r="AC119" s="829"/>
      <c r="AD119" s="829"/>
      <c r="AE119" s="829"/>
      <c r="AF119" s="829"/>
      <c r="AG119" s="829"/>
      <c r="AH119" s="830"/>
      <c r="AI119" s="830"/>
    </row>
    <row r="120" spans="1:35" s="656" customFormat="1">
      <c r="A120" s="657">
        <v>4</v>
      </c>
      <c r="B120" s="822" t="s">
        <v>22037</v>
      </c>
      <c r="C120" s="823"/>
      <c r="D120" s="831"/>
      <c r="E120" s="824"/>
      <c r="F120" s="246" t="s">
        <v>22038</v>
      </c>
      <c r="G120" s="644">
        <v>1</v>
      </c>
      <c r="H120" s="832" t="s">
        <v>22037</v>
      </c>
      <c r="I120" s="523" t="s">
        <v>16668</v>
      </c>
      <c r="J120" s="833"/>
      <c r="K120" s="875">
        <v>1</v>
      </c>
      <c r="L120" s="693">
        <v>1</v>
      </c>
      <c r="M120" s="693"/>
      <c r="N120" s="693"/>
      <c r="O120" s="693"/>
      <c r="P120" s="693"/>
      <c r="Q120" s="693"/>
      <c r="R120" s="693">
        <v>1</v>
      </c>
      <c r="S120" s="693">
        <v>1</v>
      </c>
      <c r="T120" s="827"/>
      <c r="U120" s="828"/>
      <c r="W120" s="658"/>
      <c r="X120" s="829"/>
      <c r="Y120" s="830"/>
      <c r="Z120" s="830"/>
      <c r="AA120" s="830"/>
      <c r="AB120" s="829"/>
      <c r="AC120" s="829"/>
      <c r="AD120" s="829"/>
      <c r="AE120" s="829"/>
      <c r="AF120" s="829"/>
      <c r="AG120" s="829"/>
      <c r="AH120" s="830"/>
      <c r="AI120" s="830"/>
    </row>
    <row r="121" spans="1:35" s="656" customFormat="1">
      <c r="A121" s="657">
        <v>4</v>
      </c>
      <c r="B121" s="822" t="s">
        <v>22039</v>
      </c>
      <c r="C121" s="823"/>
      <c r="D121" s="831"/>
      <c r="E121" s="824"/>
      <c r="F121" s="246" t="s">
        <v>22040</v>
      </c>
      <c r="G121" s="644">
        <v>1</v>
      </c>
      <c r="H121" s="832" t="s">
        <v>22039</v>
      </c>
      <c r="I121" s="523" t="s">
        <v>16713</v>
      </c>
      <c r="J121" s="833"/>
      <c r="K121" s="875">
        <v>1</v>
      </c>
      <c r="L121" s="693">
        <v>1</v>
      </c>
      <c r="M121" s="693"/>
      <c r="N121" s="693"/>
      <c r="O121" s="693"/>
      <c r="P121" s="693"/>
      <c r="Q121" s="693"/>
      <c r="R121" s="693">
        <v>1</v>
      </c>
      <c r="S121" s="693">
        <v>1</v>
      </c>
      <c r="T121" s="827"/>
      <c r="U121" s="828"/>
      <c r="W121" s="658"/>
      <c r="X121" s="829"/>
      <c r="Y121" s="830"/>
      <c r="Z121" s="830"/>
      <c r="AA121" s="830"/>
      <c r="AB121" s="829"/>
      <c r="AC121" s="829"/>
      <c r="AD121" s="829"/>
      <c r="AE121" s="829"/>
      <c r="AF121" s="829"/>
      <c r="AG121" s="829"/>
      <c r="AH121" s="830"/>
      <c r="AI121" s="830"/>
    </row>
    <row r="122" spans="1:35" s="656" customFormat="1">
      <c r="A122" s="657">
        <v>4</v>
      </c>
      <c r="B122" s="822" t="s">
        <v>22041</v>
      </c>
      <c r="C122" s="823"/>
      <c r="D122" s="831"/>
      <c r="E122" s="824"/>
      <c r="F122" s="246" t="s">
        <v>22042</v>
      </c>
      <c r="G122" s="644">
        <v>1</v>
      </c>
      <c r="H122" s="832" t="s">
        <v>22041</v>
      </c>
      <c r="I122" s="523" t="s">
        <v>21794</v>
      </c>
      <c r="J122" s="833"/>
      <c r="K122" s="875">
        <v>1</v>
      </c>
      <c r="L122" s="693">
        <v>2</v>
      </c>
      <c r="M122" s="693"/>
      <c r="N122" s="693"/>
      <c r="O122" s="693"/>
      <c r="P122" s="693"/>
      <c r="Q122" s="693"/>
      <c r="R122" s="693">
        <v>2</v>
      </c>
      <c r="S122" s="693">
        <v>2</v>
      </c>
      <c r="T122" s="827"/>
      <c r="U122" s="828"/>
      <c r="W122" s="658"/>
      <c r="X122" s="829"/>
      <c r="Y122" s="830"/>
      <c r="Z122" s="830"/>
      <c r="AA122" s="830"/>
      <c r="AB122" s="829"/>
      <c r="AC122" s="829"/>
      <c r="AD122" s="829"/>
      <c r="AE122" s="829"/>
      <c r="AF122" s="829"/>
      <c r="AG122" s="829"/>
      <c r="AH122" s="830"/>
      <c r="AI122" s="830"/>
    </row>
    <row r="123" spans="1:35" s="656" customFormat="1">
      <c r="A123" s="657">
        <v>4</v>
      </c>
      <c r="B123" s="822" t="s">
        <v>22043</v>
      </c>
      <c r="C123" s="823"/>
      <c r="D123" s="831"/>
      <c r="E123" s="824"/>
      <c r="F123" s="246" t="s">
        <v>22044</v>
      </c>
      <c r="G123" s="644">
        <v>1</v>
      </c>
      <c r="H123" s="832" t="s">
        <v>22043</v>
      </c>
      <c r="I123" s="523" t="s">
        <v>21774</v>
      </c>
      <c r="J123" s="833"/>
      <c r="K123" s="875">
        <v>1</v>
      </c>
      <c r="L123" s="693">
        <v>1</v>
      </c>
      <c r="M123" s="693"/>
      <c r="N123" s="693"/>
      <c r="O123" s="693"/>
      <c r="P123" s="693"/>
      <c r="Q123" s="693"/>
      <c r="R123" s="693">
        <v>1</v>
      </c>
      <c r="S123" s="693">
        <v>1</v>
      </c>
      <c r="T123" s="827"/>
      <c r="U123" s="828"/>
      <c r="W123" s="658"/>
      <c r="X123" s="829"/>
      <c r="Y123" s="830"/>
      <c r="Z123" s="830"/>
      <c r="AA123" s="830"/>
      <c r="AB123" s="829"/>
      <c r="AC123" s="829"/>
      <c r="AD123" s="829"/>
      <c r="AE123" s="829"/>
      <c r="AF123" s="829"/>
      <c r="AG123" s="829"/>
      <c r="AH123" s="830"/>
      <c r="AI123" s="830"/>
    </row>
    <row r="124" spans="1:35" s="656" customFormat="1">
      <c r="A124" s="657">
        <v>4</v>
      </c>
      <c r="B124" s="822" t="s">
        <v>22045</v>
      </c>
      <c r="C124" s="823"/>
      <c r="D124" s="831"/>
      <c r="E124" s="824"/>
      <c r="F124" s="246" t="s">
        <v>22046</v>
      </c>
      <c r="G124" s="644">
        <v>1</v>
      </c>
      <c r="H124" s="832" t="s">
        <v>22045</v>
      </c>
      <c r="I124" s="523" t="s">
        <v>21775</v>
      </c>
      <c r="J124" s="833"/>
      <c r="K124" s="875">
        <v>1</v>
      </c>
      <c r="L124" s="693">
        <v>1</v>
      </c>
      <c r="M124" s="693"/>
      <c r="N124" s="693"/>
      <c r="O124" s="693"/>
      <c r="P124" s="693"/>
      <c r="Q124" s="693"/>
      <c r="R124" s="693">
        <v>1</v>
      </c>
      <c r="S124" s="693">
        <v>1</v>
      </c>
      <c r="T124" s="827"/>
      <c r="U124" s="828"/>
      <c r="W124" s="658"/>
      <c r="X124" s="829"/>
      <c r="Y124" s="830"/>
      <c r="Z124" s="830"/>
      <c r="AA124" s="830"/>
      <c r="AB124" s="829"/>
      <c r="AC124" s="829"/>
      <c r="AD124" s="829"/>
      <c r="AE124" s="829"/>
      <c r="AF124" s="829"/>
      <c r="AG124" s="829"/>
      <c r="AH124" s="830"/>
      <c r="AI124" s="830"/>
    </row>
    <row r="125" spans="1:35" s="656" customFormat="1">
      <c r="A125" s="657">
        <v>4</v>
      </c>
      <c r="B125" s="822" t="s">
        <v>22047</v>
      </c>
      <c r="C125" s="823"/>
      <c r="D125" s="831"/>
      <c r="E125" s="824"/>
      <c r="F125" s="246" t="s">
        <v>22048</v>
      </c>
      <c r="G125" s="644">
        <v>1</v>
      </c>
      <c r="H125" s="832" t="s">
        <v>22047</v>
      </c>
      <c r="I125" s="523" t="s">
        <v>21776</v>
      </c>
      <c r="J125" s="833"/>
      <c r="K125" s="875">
        <v>1</v>
      </c>
      <c r="L125" s="693">
        <v>1</v>
      </c>
      <c r="M125" s="693"/>
      <c r="N125" s="693"/>
      <c r="O125" s="693"/>
      <c r="P125" s="693"/>
      <c r="Q125" s="693"/>
      <c r="R125" s="693">
        <v>1</v>
      </c>
      <c r="S125" s="693">
        <v>1</v>
      </c>
      <c r="T125" s="827"/>
      <c r="U125" s="828"/>
      <c r="W125" s="658"/>
      <c r="X125" s="829"/>
      <c r="Y125" s="830"/>
      <c r="Z125" s="830"/>
      <c r="AA125" s="830"/>
      <c r="AB125" s="829"/>
      <c r="AC125" s="829"/>
      <c r="AD125" s="829"/>
      <c r="AE125" s="829"/>
      <c r="AF125" s="829"/>
      <c r="AG125" s="829"/>
      <c r="AH125" s="830"/>
      <c r="AI125" s="830"/>
    </row>
    <row r="126" spans="1:35" s="656" customFormat="1" ht="60">
      <c r="A126" s="657">
        <v>3</v>
      </c>
      <c r="B126" s="822" t="s">
        <v>22049</v>
      </c>
      <c r="C126" s="834" t="s">
        <v>111</v>
      </c>
      <c r="D126" s="824">
        <v>9</v>
      </c>
      <c r="E126" s="824" t="s">
        <v>111</v>
      </c>
      <c r="F126" s="305" t="s">
        <v>11264</v>
      </c>
      <c r="G126" s="644">
        <v>1</v>
      </c>
      <c r="H126" s="835" t="s">
        <v>22049</v>
      </c>
      <c r="I126" s="801" t="s">
        <v>14559</v>
      </c>
      <c r="J126" s="826"/>
      <c r="K126" s="840"/>
      <c r="L126" s="705"/>
      <c r="M126" s="705"/>
      <c r="N126" s="705"/>
      <c r="O126" s="705"/>
      <c r="P126" s="705"/>
      <c r="Q126" s="705"/>
      <c r="R126" s="827"/>
      <c r="S126" s="827"/>
      <c r="T126" s="705">
        <v>14</v>
      </c>
      <c r="U126" s="244" t="s">
        <v>336</v>
      </c>
      <c r="W126" s="658"/>
      <c r="X126" s="829"/>
      <c r="Y126" s="830"/>
      <c r="Z126" s="830"/>
      <c r="AA126" s="830"/>
      <c r="AB126" s="829"/>
      <c r="AC126" s="829"/>
      <c r="AD126" s="829"/>
      <c r="AE126" s="829"/>
      <c r="AF126" s="829"/>
      <c r="AG126" s="829"/>
      <c r="AH126" s="830"/>
      <c r="AI126" s="830"/>
    </row>
    <row r="127" spans="1:35" s="656" customFormat="1">
      <c r="A127" s="657">
        <v>4</v>
      </c>
      <c r="B127" s="822" t="s">
        <v>22050</v>
      </c>
      <c r="C127" s="823"/>
      <c r="D127" s="831"/>
      <c r="E127" s="824"/>
      <c r="F127" s="246" t="s">
        <v>22051</v>
      </c>
      <c r="G127" s="644">
        <v>1</v>
      </c>
      <c r="H127" s="832" t="s">
        <v>22050</v>
      </c>
      <c r="I127" s="523" t="s">
        <v>16669</v>
      </c>
      <c r="J127" s="833"/>
      <c r="K127" s="875">
        <v>1</v>
      </c>
      <c r="L127" s="693">
        <v>10</v>
      </c>
      <c r="M127" s="693"/>
      <c r="N127" s="693"/>
      <c r="O127" s="693"/>
      <c r="P127" s="693"/>
      <c r="Q127" s="693"/>
      <c r="R127" s="693">
        <v>10</v>
      </c>
      <c r="S127" s="693">
        <v>10</v>
      </c>
      <c r="T127" s="827"/>
      <c r="U127" s="828"/>
      <c r="W127" s="658"/>
      <c r="X127" s="829"/>
      <c r="Y127" s="830"/>
      <c r="Z127" s="830"/>
      <c r="AA127" s="830"/>
      <c r="AB127" s="829"/>
      <c r="AC127" s="829"/>
      <c r="AD127" s="829"/>
      <c r="AE127" s="829"/>
      <c r="AF127" s="829"/>
      <c r="AG127" s="829"/>
      <c r="AH127" s="830"/>
      <c r="AI127" s="830"/>
    </row>
    <row r="128" spans="1:35" s="656" customFormat="1">
      <c r="A128" s="657">
        <v>4</v>
      </c>
      <c r="B128" s="822" t="s">
        <v>22052</v>
      </c>
      <c r="C128" s="823"/>
      <c r="D128" s="831"/>
      <c r="E128" s="824"/>
      <c r="F128" s="246" t="s">
        <v>22053</v>
      </c>
      <c r="G128" s="644">
        <v>1</v>
      </c>
      <c r="H128" s="832" t="s">
        <v>22052</v>
      </c>
      <c r="I128" s="523" t="s">
        <v>16701</v>
      </c>
      <c r="J128" s="833"/>
      <c r="K128" s="875">
        <v>1</v>
      </c>
      <c r="L128" s="693">
        <v>2</v>
      </c>
      <c r="M128" s="693"/>
      <c r="N128" s="693"/>
      <c r="O128" s="693"/>
      <c r="P128" s="693"/>
      <c r="Q128" s="693"/>
      <c r="R128" s="693">
        <v>2</v>
      </c>
      <c r="S128" s="693">
        <v>2</v>
      </c>
      <c r="T128" s="827"/>
      <c r="U128" s="828"/>
      <c r="W128" s="658"/>
      <c r="X128" s="829"/>
      <c r="Y128" s="830"/>
      <c r="Z128" s="830"/>
      <c r="AA128" s="830"/>
      <c r="AB128" s="829"/>
      <c r="AC128" s="829"/>
      <c r="AD128" s="829"/>
      <c r="AE128" s="829"/>
      <c r="AF128" s="829"/>
      <c r="AG128" s="829"/>
      <c r="AH128" s="830"/>
      <c r="AI128" s="830"/>
    </row>
    <row r="129" spans="1:35" s="656" customFormat="1">
      <c r="A129" s="657">
        <v>4</v>
      </c>
      <c r="B129" s="822" t="s">
        <v>22054</v>
      </c>
      <c r="C129" s="823"/>
      <c r="D129" s="831"/>
      <c r="E129" s="824"/>
      <c r="F129" s="246" t="s">
        <v>22055</v>
      </c>
      <c r="G129" s="644">
        <v>1</v>
      </c>
      <c r="H129" s="832" t="s">
        <v>22054</v>
      </c>
      <c r="I129" s="523" t="s">
        <v>16670</v>
      </c>
      <c r="J129" s="833"/>
      <c r="K129" s="875">
        <v>1</v>
      </c>
      <c r="L129" s="693">
        <v>2</v>
      </c>
      <c r="M129" s="693"/>
      <c r="N129" s="693"/>
      <c r="O129" s="693"/>
      <c r="P129" s="693"/>
      <c r="Q129" s="693"/>
      <c r="R129" s="693">
        <v>2</v>
      </c>
      <c r="S129" s="693">
        <v>2</v>
      </c>
      <c r="T129" s="827"/>
      <c r="U129" s="828"/>
      <c r="W129" s="658"/>
      <c r="X129" s="829"/>
      <c r="Y129" s="830"/>
      <c r="Z129" s="830"/>
      <c r="AA129" s="830"/>
      <c r="AB129" s="829"/>
      <c r="AC129" s="829"/>
      <c r="AD129" s="829"/>
      <c r="AE129" s="829"/>
      <c r="AF129" s="829"/>
      <c r="AG129" s="829"/>
      <c r="AH129" s="830"/>
      <c r="AI129" s="830"/>
    </row>
    <row r="130" spans="1:35" s="656" customFormat="1" ht="60">
      <c r="A130" s="657">
        <v>3</v>
      </c>
      <c r="B130" s="822" t="s">
        <v>22056</v>
      </c>
      <c r="C130" s="834" t="s">
        <v>111</v>
      </c>
      <c r="D130" s="824">
        <v>10</v>
      </c>
      <c r="E130" s="824" t="s">
        <v>111</v>
      </c>
      <c r="F130" s="305" t="s">
        <v>11679</v>
      </c>
      <c r="G130" s="644">
        <v>1</v>
      </c>
      <c r="H130" s="835" t="s">
        <v>22056</v>
      </c>
      <c r="I130" s="801" t="s">
        <v>14560</v>
      </c>
      <c r="J130" s="826"/>
      <c r="K130" s="840"/>
      <c r="L130" s="705"/>
      <c r="M130" s="705"/>
      <c r="N130" s="705"/>
      <c r="O130" s="705"/>
      <c r="P130" s="705"/>
      <c r="Q130" s="705"/>
      <c r="R130" s="827"/>
      <c r="S130" s="827"/>
      <c r="T130" s="705">
        <v>2</v>
      </c>
      <c r="U130" s="244" t="s">
        <v>336</v>
      </c>
      <c r="W130" s="658"/>
      <c r="X130" s="829"/>
      <c r="Y130" s="830"/>
      <c r="Z130" s="830"/>
      <c r="AA130" s="830"/>
      <c r="AB130" s="829"/>
      <c r="AC130" s="829"/>
      <c r="AD130" s="829"/>
      <c r="AE130" s="829"/>
      <c r="AF130" s="829"/>
      <c r="AG130" s="829"/>
      <c r="AH130" s="830"/>
      <c r="AI130" s="830"/>
    </row>
    <row r="131" spans="1:35" s="656" customFormat="1">
      <c r="A131" s="657">
        <v>4</v>
      </c>
      <c r="B131" s="822" t="s">
        <v>22057</v>
      </c>
      <c r="C131" s="823"/>
      <c r="D131" s="831"/>
      <c r="E131" s="824"/>
      <c r="F131" s="246" t="s">
        <v>22058</v>
      </c>
      <c r="G131" s="644">
        <v>1</v>
      </c>
      <c r="H131" s="832" t="s">
        <v>22057</v>
      </c>
      <c r="I131" s="523" t="s">
        <v>16669</v>
      </c>
      <c r="J131" s="833"/>
      <c r="K131" s="875">
        <v>1</v>
      </c>
      <c r="L131" s="693">
        <v>2</v>
      </c>
      <c r="M131" s="693"/>
      <c r="N131" s="693"/>
      <c r="O131" s="693"/>
      <c r="P131" s="693"/>
      <c r="Q131" s="693"/>
      <c r="R131" s="693">
        <v>2</v>
      </c>
      <c r="S131" s="693">
        <v>2</v>
      </c>
      <c r="T131" s="827"/>
      <c r="U131" s="828"/>
      <c r="W131" s="658"/>
      <c r="X131" s="829"/>
      <c r="Y131" s="830"/>
      <c r="Z131" s="830"/>
      <c r="AA131" s="830"/>
      <c r="AB131" s="829"/>
      <c r="AC131" s="829"/>
      <c r="AD131" s="829"/>
      <c r="AE131" s="829"/>
      <c r="AF131" s="829"/>
      <c r="AG131" s="829"/>
      <c r="AH131" s="830"/>
      <c r="AI131" s="830"/>
    </row>
    <row r="132" spans="1:35" s="656" customFormat="1" ht="75">
      <c r="A132" s="657">
        <v>3</v>
      </c>
      <c r="B132" s="822" t="s">
        <v>22059</v>
      </c>
      <c r="C132" s="847" t="s">
        <v>105</v>
      </c>
      <c r="D132" s="824">
        <v>97608</v>
      </c>
      <c r="E132" s="824" t="s">
        <v>111</v>
      </c>
      <c r="F132" s="305" t="s">
        <v>14555</v>
      </c>
      <c r="G132" s="644">
        <v>1</v>
      </c>
      <c r="H132" s="835" t="s">
        <v>22059</v>
      </c>
      <c r="I132" s="801" t="s">
        <v>15144</v>
      </c>
      <c r="J132" s="826"/>
      <c r="K132" s="840"/>
      <c r="L132" s="705"/>
      <c r="M132" s="705"/>
      <c r="N132" s="705"/>
      <c r="O132" s="705"/>
      <c r="P132" s="705"/>
      <c r="Q132" s="705"/>
      <c r="R132" s="827"/>
      <c r="S132" s="827"/>
      <c r="T132" s="705">
        <v>25</v>
      </c>
      <c r="U132" s="244" t="s">
        <v>336</v>
      </c>
      <c r="W132" s="658"/>
      <c r="X132" s="829"/>
      <c r="Y132" s="830"/>
      <c r="Z132" s="830"/>
      <c r="AA132" s="830"/>
      <c r="AB132" s="829"/>
      <c r="AC132" s="829"/>
      <c r="AD132" s="829"/>
      <c r="AE132" s="829"/>
      <c r="AF132" s="829"/>
      <c r="AG132" s="829"/>
      <c r="AH132" s="830"/>
      <c r="AI132" s="830"/>
    </row>
    <row r="133" spans="1:35" s="656" customFormat="1">
      <c r="A133" s="657">
        <v>4</v>
      </c>
      <c r="B133" s="822" t="s">
        <v>22060</v>
      </c>
      <c r="C133" s="823"/>
      <c r="D133" s="831"/>
      <c r="E133" s="824"/>
      <c r="F133" s="246" t="s">
        <v>22061</v>
      </c>
      <c r="G133" s="644">
        <v>1</v>
      </c>
      <c r="H133" s="832" t="s">
        <v>22060</v>
      </c>
      <c r="I133" s="523" t="s">
        <v>16699</v>
      </c>
      <c r="J133" s="833"/>
      <c r="K133" s="875">
        <v>1</v>
      </c>
      <c r="L133" s="693">
        <v>13</v>
      </c>
      <c r="M133" s="693"/>
      <c r="N133" s="693"/>
      <c r="O133" s="693"/>
      <c r="P133" s="693"/>
      <c r="Q133" s="693"/>
      <c r="R133" s="693">
        <v>13</v>
      </c>
      <c r="S133" s="693">
        <v>13</v>
      </c>
      <c r="T133" s="827"/>
      <c r="U133" s="828"/>
      <c r="W133" s="658"/>
      <c r="X133" s="829"/>
      <c r="Y133" s="830"/>
      <c r="Z133" s="830"/>
      <c r="AA133" s="830"/>
      <c r="AB133" s="829"/>
      <c r="AC133" s="829"/>
      <c r="AD133" s="829"/>
      <c r="AE133" s="829"/>
      <c r="AF133" s="829"/>
      <c r="AG133" s="829"/>
      <c r="AH133" s="830"/>
      <c r="AI133" s="830"/>
    </row>
    <row r="134" spans="1:35" s="656" customFormat="1">
      <c r="A134" s="657">
        <v>4</v>
      </c>
      <c r="B134" s="822" t="s">
        <v>22062</v>
      </c>
      <c r="C134" s="823"/>
      <c r="D134" s="831"/>
      <c r="E134" s="824"/>
      <c r="F134" s="246" t="s">
        <v>22063</v>
      </c>
      <c r="G134" s="644">
        <v>1</v>
      </c>
      <c r="H134" s="832" t="s">
        <v>22062</v>
      </c>
      <c r="I134" s="523" t="s">
        <v>16668</v>
      </c>
      <c r="J134" s="833"/>
      <c r="K134" s="875">
        <v>1</v>
      </c>
      <c r="L134" s="693">
        <v>12</v>
      </c>
      <c r="M134" s="693"/>
      <c r="N134" s="693"/>
      <c r="O134" s="693"/>
      <c r="P134" s="693"/>
      <c r="Q134" s="693"/>
      <c r="R134" s="693">
        <v>12</v>
      </c>
      <c r="S134" s="693">
        <v>12</v>
      </c>
      <c r="T134" s="827"/>
      <c r="U134" s="828"/>
      <c r="W134" s="658"/>
      <c r="X134" s="829"/>
      <c r="Y134" s="830"/>
      <c r="Z134" s="830"/>
      <c r="AA134" s="830"/>
      <c r="AB134" s="829"/>
      <c r="AC134" s="829"/>
      <c r="AD134" s="829"/>
      <c r="AE134" s="829"/>
      <c r="AF134" s="829"/>
      <c r="AG134" s="829"/>
      <c r="AH134" s="830"/>
      <c r="AI134" s="830"/>
    </row>
    <row r="135" spans="1:35" s="656" customFormat="1" ht="75">
      <c r="A135" s="657">
        <v>3</v>
      </c>
      <c r="B135" s="822" t="s">
        <v>22064</v>
      </c>
      <c r="C135" s="847" t="s">
        <v>105</v>
      </c>
      <c r="D135" s="824">
        <v>97600</v>
      </c>
      <c r="E135" s="824" t="s">
        <v>111</v>
      </c>
      <c r="F135" s="305" t="s">
        <v>14556</v>
      </c>
      <c r="G135" s="644">
        <v>1</v>
      </c>
      <c r="H135" s="835" t="s">
        <v>22064</v>
      </c>
      <c r="I135" s="801" t="s">
        <v>15139</v>
      </c>
      <c r="J135" s="826"/>
      <c r="K135" s="840"/>
      <c r="L135" s="705"/>
      <c r="M135" s="705"/>
      <c r="N135" s="705"/>
      <c r="O135" s="705"/>
      <c r="P135" s="705"/>
      <c r="Q135" s="705"/>
      <c r="R135" s="827"/>
      <c r="S135" s="827"/>
      <c r="T135" s="705">
        <v>2</v>
      </c>
      <c r="U135" s="244" t="s">
        <v>336</v>
      </c>
      <c r="W135" s="658"/>
      <c r="X135" s="829"/>
      <c r="Y135" s="830"/>
      <c r="Z135" s="830"/>
      <c r="AA135" s="830"/>
      <c r="AB135" s="829"/>
      <c r="AC135" s="829"/>
      <c r="AD135" s="829"/>
      <c r="AE135" s="829"/>
      <c r="AF135" s="829"/>
      <c r="AG135" s="829"/>
      <c r="AH135" s="830"/>
      <c r="AI135" s="830"/>
    </row>
    <row r="136" spans="1:35" s="656" customFormat="1">
      <c r="A136" s="657">
        <v>4</v>
      </c>
      <c r="B136" s="822" t="s">
        <v>22065</v>
      </c>
      <c r="C136" s="823"/>
      <c r="D136" s="831"/>
      <c r="E136" s="824"/>
      <c r="F136" s="246" t="s">
        <v>22066</v>
      </c>
      <c r="G136" s="644">
        <v>1</v>
      </c>
      <c r="H136" s="832" t="s">
        <v>22065</v>
      </c>
      <c r="I136" s="523" t="s">
        <v>16673</v>
      </c>
      <c r="J136" s="833"/>
      <c r="K136" s="875">
        <v>1</v>
      </c>
      <c r="L136" s="693">
        <v>2</v>
      </c>
      <c r="M136" s="693"/>
      <c r="N136" s="693"/>
      <c r="O136" s="693"/>
      <c r="P136" s="693"/>
      <c r="Q136" s="693"/>
      <c r="R136" s="693">
        <v>2</v>
      </c>
      <c r="S136" s="693">
        <v>2</v>
      </c>
      <c r="T136" s="827"/>
      <c r="U136" s="828"/>
      <c r="W136" s="658"/>
      <c r="X136" s="829"/>
      <c r="Y136" s="830"/>
      <c r="Z136" s="830"/>
      <c r="AA136" s="830"/>
      <c r="AB136" s="829"/>
      <c r="AC136" s="829"/>
      <c r="AD136" s="829"/>
      <c r="AE136" s="829"/>
      <c r="AF136" s="829"/>
      <c r="AG136" s="829"/>
      <c r="AH136" s="830"/>
      <c r="AI136" s="830"/>
    </row>
    <row r="137" spans="1:35">
      <c r="A137" s="787">
        <v>2</v>
      </c>
      <c r="B137" s="646" t="s">
        <v>11242</v>
      </c>
      <c r="C137" s="650"/>
      <c r="D137" s="498"/>
      <c r="E137" s="650"/>
      <c r="F137" s="653">
        <v>7</v>
      </c>
      <c r="G137" s="644">
        <v>1</v>
      </c>
      <c r="H137" s="648" t="s">
        <v>11242</v>
      </c>
      <c r="I137" s="245" t="s">
        <v>100</v>
      </c>
      <c r="J137" s="649"/>
      <c r="K137" s="491"/>
      <c r="L137" s="703"/>
      <c r="M137" s="703"/>
      <c r="N137" s="709"/>
      <c r="O137" s="709"/>
      <c r="P137" s="709"/>
      <c r="Q137" s="709"/>
      <c r="R137" s="651"/>
      <c r="S137" s="651"/>
      <c r="T137" s="651"/>
      <c r="U137" s="652"/>
      <c r="X137" s="854"/>
      <c r="AB137" s="854"/>
      <c r="AC137" s="854"/>
      <c r="AD137" s="854"/>
      <c r="AE137" s="854"/>
      <c r="AF137" s="854"/>
      <c r="AG137" s="854"/>
      <c r="AH137" s="463"/>
      <c r="AI137" s="463"/>
    </row>
    <row r="138" spans="1:35" ht="60">
      <c r="A138" s="787">
        <v>3</v>
      </c>
      <c r="B138" s="460" t="s">
        <v>22067</v>
      </c>
      <c r="C138" s="516" t="s">
        <v>105</v>
      </c>
      <c r="D138" s="498">
        <v>89578</v>
      </c>
      <c r="E138" s="498" t="s">
        <v>111</v>
      </c>
      <c r="F138" s="246" t="s">
        <v>9885</v>
      </c>
      <c r="G138" s="644">
        <v>1</v>
      </c>
      <c r="H138" s="494" t="s">
        <v>22067</v>
      </c>
      <c r="I138" s="655" t="s">
        <v>2323</v>
      </c>
      <c r="J138" s="717" t="s">
        <v>16712</v>
      </c>
      <c r="K138" s="712"/>
      <c r="L138" s="759"/>
      <c r="M138" s="708"/>
      <c r="N138" s="708"/>
      <c r="O138" s="708"/>
      <c r="P138" s="708"/>
      <c r="Q138" s="708"/>
      <c r="R138" s="495"/>
      <c r="S138" s="495"/>
      <c r="T138" s="708">
        <v>30.4</v>
      </c>
      <c r="U138" s="244" t="s">
        <v>108</v>
      </c>
      <c r="X138" s="854"/>
      <c r="AB138" s="854"/>
      <c r="AC138" s="854"/>
      <c r="AD138" s="854"/>
      <c r="AE138" s="854"/>
      <c r="AF138" s="854"/>
      <c r="AG138" s="854"/>
      <c r="AH138" s="463"/>
      <c r="AI138" s="463"/>
    </row>
    <row r="139" spans="1:35">
      <c r="A139" s="787">
        <v>4</v>
      </c>
      <c r="B139" s="460" t="s">
        <v>22068</v>
      </c>
      <c r="C139" s="516"/>
      <c r="D139" s="498"/>
      <c r="E139" s="498"/>
      <c r="F139" s="631" t="s">
        <v>22069</v>
      </c>
      <c r="G139" s="644">
        <v>1</v>
      </c>
      <c r="H139" s="497" t="s">
        <v>22068</v>
      </c>
      <c r="I139" s="523" t="s">
        <v>16710</v>
      </c>
      <c r="J139" s="677"/>
      <c r="K139" s="739">
        <v>8</v>
      </c>
      <c r="L139" s="695">
        <v>3.8</v>
      </c>
      <c r="M139" s="694"/>
      <c r="N139" s="694"/>
      <c r="O139" s="694"/>
      <c r="P139" s="694"/>
      <c r="Q139" s="694"/>
      <c r="R139" s="693">
        <v>3.8</v>
      </c>
      <c r="S139" s="693">
        <v>30.4</v>
      </c>
      <c r="T139" s="495"/>
      <c r="U139" s="496"/>
      <c r="X139" s="854"/>
      <c r="AB139" s="854"/>
      <c r="AC139" s="854"/>
      <c r="AD139" s="854"/>
      <c r="AE139" s="854"/>
      <c r="AF139" s="854"/>
      <c r="AG139" s="854"/>
      <c r="AH139" s="463"/>
      <c r="AI139" s="463"/>
    </row>
    <row r="140" spans="1:35" ht="60">
      <c r="A140" s="787">
        <v>3</v>
      </c>
      <c r="B140" s="460" t="s">
        <v>22070</v>
      </c>
      <c r="C140" s="516" t="s">
        <v>105</v>
      </c>
      <c r="D140" s="498">
        <v>89584</v>
      </c>
      <c r="E140" s="498" t="s">
        <v>111</v>
      </c>
      <c r="F140" s="246" t="s">
        <v>9886</v>
      </c>
      <c r="G140" s="644">
        <v>1</v>
      </c>
      <c r="H140" s="494" t="s">
        <v>22070</v>
      </c>
      <c r="I140" s="655" t="s">
        <v>2545</v>
      </c>
      <c r="J140" s="712"/>
      <c r="K140" s="712"/>
      <c r="L140" s="759"/>
      <c r="M140" s="708"/>
      <c r="N140" s="708"/>
      <c r="O140" s="708"/>
      <c r="P140" s="708"/>
      <c r="Q140" s="708"/>
      <c r="R140" s="495"/>
      <c r="S140" s="495"/>
      <c r="T140" s="708">
        <v>8</v>
      </c>
      <c r="U140" s="244" t="s">
        <v>336</v>
      </c>
      <c r="X140" s="854"/>
      <c r="AB140" s="854"/>
      <c r="AC140" s="854"/>
      <c r="AD140" s="854"/>
      <c r="AE140" s="854"/>
      <c r="AF140" s="854"/>
      <c r="AG140" s="854"/>
      <c r="AH140" s="463"/>
      <c r="AI140" s="463"/>
    </row>
    <row r="141" spans="1:35">
      <c r="A141" s="787">
        <v>4</v>
      </c>
      <c r="B141" s="460" t="s">
        <v>22071</v>
      </c>
      <c r="C141" s="516"/>
      <c r="D141" s="498"/>
      <c r="E141" s="498"/>
      <c r="F141" s="631" t="s">
        <v>22072</v>
      </c>
      <c r="G141" s="644">
        <v>1</v>
      </c>
      <c r="H141" s="497" t="s">
        <v>22071</v>
      </c>
      <c r="I141" s="523" t="s">
        <v>16710</v>
      </c>
      <c r="J141" s="677"/>
      <c r="K141" s="739">
        <v>8</v>
      </c>
      <c r="L141" s="695">
        <v>1</v>
      </c>
      <c r="M141" s="694"/>
      <c r="N141" s="694"/>
      <c r="O141" s="694"/>
      <c r="P141" s="694"/>
      <c r="Q141" s="694"/>
      <c r="R141" s="693">
        <v>1</v>
      </c>
      <c r="S141" s="693">
        <v>8</v>
      </c>
      <c r="T141" s="495"/>
      <c r="U141" s="496"/>
      <c r="X141" s="854"/>
      <c r="AB141" s="854"/>
      <c r="AC141" s="854"/>
      <c r="AD141" s="854"/>
      <c r="AE141" s="854"/>
      <c r="AF141" s="854"/>
      <c r="AG141" s="854"/>
      <c r="AH141" s="463"/>
      <c r="AI141" s="463"/>
    </row>
    <row r="142" spans="1:35">
      <c r="A142" s="462">
        <v>2</v>
      </c>
      <c r="B142" s="646" t="s">
        <v>11248</v>
      </c>
      <c r="C142" s="650"/>
      <c r="D142" s="498"/>
      <c r="E142" s="650"/>
      <c r="F142" s="653">
        <v>8</v>
      </c>
      <c r="G142" s="644">
        <v>1</v>
      </c>
      <c r="H142" s="648" t="s">
        <v>11248</v>
      </c>
      <c r="I142" s="245" t="s">
        <v>3465</v>
      </c>
      <c r="J142" s="649"/>
      <c r="K142" s="491"/>
      <c r="L142" s="703"/>
      <c r="M142" s="703"/>
      <c r="N142" s="709"/>
      <c r="O142" s="709"/>
      <c r="P142" s="709"/>
      <c r="Q142" s="709"/>
      <c r="R142" s="651"/>
      <c r="S142" s="651"/>
      <c r="T142" s="651"/>
      <c r="U142" s="652"/>
      <c r="AH142" s="463"/>
      <c r="AI142" s="463"/>
    </row>
    <row r="143" spans="1:35" ht="75">
      <c r="A143" s="462">
        <v>3</v>
      </c>
      <c r="B143" s="460" t="s">
        <v>22073</v>
      </c>
      <c r="C143" s="516" t="s">
        <v>105</v>
      </c>
      <c r="D143" s="498">
        <v>87630</v>
      </c>
      <c r="E143" s="498" t="s">
        <v>111</v>
      </c>
      <c r="F143" s="246" t="s">
        <v>9887</v>
      </c>
      <c r="G143" s="644">
        <v>1</v>
      </c>
      <c r="H143" s="494" t="s">
        <v>22073</v>
      </c>
      <c r="I143" s="655" t="s">
        <v>3544</v>
      </c>
      <c r="J143" s="712"/>
      <c r="K143" s="712"/>
      <c r="L143" s="759"/>
      <c r="M143" s="708"/>
      <c r="N143" s="708"/>
      <c r="O143" s="708"/>
      <c r="P143" s="708"/>
      <c r="Q143" s="708"/>
      <c r="R143" s="495"/>
      <c r="S143" s="495"/>
      <c r="T143" s="708">
        <v>86.41</v>
      </c>
      <c r="U143" s="244" t="s">
        <v>117</v>
      </c>
      <c r="AH143" s="463"/>
      <c r="AI143" s="463"/>
    </row>
    <row r="144" spans="1:35">
      <c r="A144" s="787">
        <v>4</v>
      </c>
      <c r="B144" s="460" t="s">
        <v>22074</v>
      </c>
      <c r="C144" s="516"/>
      <c r="D144" s="498"/>
      <c r="E144" s="498"/>
      <c r="F144" s="631" t="s">
        <v>22075</v>
      </c>
      <c r="G144" s="644">
        <v>1</v>
      </c>
      <c r="H144" s="497" t="s">
        <v>22074</v>
      </c>
      <c r="I144" s="523" t="s">
        <v>16671</v>
      </c>
      <c r="J144" s="677"/>
      <c r="K144" s="739">
        <v>1</v>
      </c>
      <c r="L144" s="695">
        <v>69.400000000000006</v>
      </c>
      <c r="M144" s="694"/>
      <c r="N144" s="694"/>
      <c r="O144" s="694"/>
      <c r="P144" s="694"/>
      <c r="Q144" s="694"/>
      <c r="R144" s="693">
        <v>69.400000000000006</v>
      </c>
      <c r="S144" s="693">
        <v>69.400000000000006</v>
      </c>
      <c r="T144" s="495"/>
      <c r="U144" s="496"/>
      <c r="X144" s="812"/>
      <c r="AB144" s="812"/>
      <c r="AC144" s="812"/>
      <c r="AD144" s="812"/>
      <c r="AE144" s="812"/>
      <c r="AF144" s="812"/>
      <c r="AG144" s="812"/>
      <c r="AH144" s="463"/>
      <c r="AI144" s="463"/>
    </row>
    <row r="145" spans="1:35">
      <c r="A145" s="787">
        <v>4</v>
      </c>
      <c r="B145" s="460" t="s">
        <v>22076</v>
      </c>
      <c r="C145" s="516"/>
      <c r="D145" s="498"/>
      <c r="E145" s="498"/>
      <c r="F145" s="631" t="s">
        <v>22077</v>
      </c>
      <c r="G145" s="644">
        <v>1</v>
      </c>
      <c r="H145" s="497" t="s">
        <v>22076</v>
      </c>
      <c r="I145" s="523" t="s">
        <v>16702</v>
      </c>
      <c r="J145" s="677"/>
      <c r="K145" s="739">
        <v>1</v>
      </c>
      <c r="L145" s="695">
        <v>4.2</v>
      </c>
      <c r="M145" s="694"/>
      <c r="N145" s="695">
        <v>4.05</v>
      </c>
      <c r="O145" s="694"/>
      <c r="P145" s="694"/>
      <c r="Q145" s="694"/>
      <c r="R145" s="693">
        <v>17.010000000000002</v>
      </c>
      <c r="S145" s="693">
        <v>17.010000000000002</v>
      </c>
      <c r="T145" s="495"/>
      <c r="U145" s="496"/>
      <c r="X145" s="812"/>
      <c r="AB145" s="812"/>
      <c r="AC145" s="812"/>
      <c r="AD145" s="812"/>
      <c r="AE145" s="812"/>
      <c r="AF145" s="812"/>
      <c r="AG145" s="812"/>
      <c r="AH145" s="463"/>
      <c r="AI145" s="463"/>
    </row>
    <row r="146" spans="1:35" ht="75">
      <c r="A146" s="462">
        <v>3</v>
      </c>
      <c r="B146" s="460" t="s">
        <v>22078</v>
      </c>
      <c r="C146" s="795" t="s">
        <v>111</v>
      </c>
      <c r="D146" s="498">
        <v>1</v>
      </c>
      <c r="E146" s="498" t="s">
        <v>111</v>
      </c>
      <c r="F146" s="246" t="s">
        <v>13866</v>
      </c>
      <c r="G146" s="644">
        <v>1</v>
      </c>
      <c r="H146" s="494" t="s">
        <v>22078</v>
      </c>
      <c r="I146" s="655" t="s">
        <v>21770</v>
      </c>
      <c r="J146" s="522"/>
      <c r="K146" s="712"/>
      <c r="L146" s="708"/>
      <c r="M146" s="708"/>
      <c r="N146" s="708"/>
      <c r="O146" s="708"/>
      <c r="P146" s="708"/>
      <c r="Q146" s="708"/>
      <c r="R146" s="495"/>
      <c r="S146" s="495"/>
      <c r="T146" s="708">
        <v>86.41</v>
      </c>
      <c r="U146" s="244" t="s">
        <v>117</v>
      </c>
      <c r="X146" s="665"/>
      <c r="AB146" s="665"/>
      <c r="AC146" s="665"/>
      <c r="AD146" s="665"/>
      <c r="AE146" s="665"/>
      <c r="AF146" s="665"/>
      <c r="AG146" s="665"/>
      <c r="AH146" s="463"/>
      <c r="AI146" s="463"/>
    </row>
    <row r="147" spans="1:35">
      <c r="A147" s="462">
        <v>4</v>
      </c>
      <c r="B147" s="460" t="s">
        <v>22079</v>
      </c>
      <c r="C147" s="516"/>
      <c r="D147" s="498"/>
      <c r="E147" s="498"/>
      <c r="F147" s="631" t="s">
        <v>22080</v>
      </c>
      <c r="G147" s="644">
        <v>1</v>
      </c>
      <c r="H147" s="497" t="s">
        <v>22079</v>
      </c>
      <c r="I147" s="523" t="s">
        <v>16671</v>
      </c>
      <c r="J147" s="677"/>
      <c r="K147" s="739">
        <v>1</v>
      </c>
      <c r="L147" s="695">
        <v>69.400000000000006</v>
      </c>
      <c r="M147" s="694"/>
      <c r="N147" s="694"/>
      <c r="O147" s="694"/>
      <c r="P147" s="694"/>
      <c r="Q147" s="694"/>
      <c r="R147" s="693">
        <v>69.400000000000006</v>
      </c>
      <c r="S147" s="693">
        <v>69.400000000000006</v>
      </c>
      <c r="T147" s="495"/>
      <c r="U147" s="496"/>
      <c r="X147" s="719"/>
      <c r="AB147" s="719"/>
      <c r="AC147" s="719"/>
      <c r="AD147" s="719"/>
      <c r="AE147" s="719"/>
      <c r="AF147" s="719"/>
      <c r="AG147" s="719"/>
      <c r="AH147" s="463"/>
      <c r="AI147" s="463"/>
    </row>
    <row r="148" spans="1:35">
      <c r="A148" s="787">
        <v>4</v>
      </c>
      <c r="B148" s="460" t="s">
        <v>22081</v>
      </c>
      <c r="C148" s="516"/>
      <c r="D148" s="498"/>
      <c r="E148" s="498"/>
      <c r="F148" s="631" t="s">
        <v>22082</v>
      </c>
      <c r="G148" s="644">
        <v>1</v>
      </c>
      <c r="H148" s="497" t="s">
        <v>22081</v>
      </c>
      <c r="I148" s="523" t="s">
        <v>16702</v>
      </c>
      <c r="J148" s="677"/>
      <c r="K148" s="739">
        <v>1</v>
      </c>
      <c r="L148" s="695">
        <v>4.2</v>
      </c>
      <c r="M148" s="694"/>
      <c r="N148" s="694">
        <v>4.05</v>
      </c>
      <c r="O148" s="694"/>
      <c r="P148" s="694"/>
      <c r="Q148" s="694"/>
      <c r="R148" s="693">
        <v>17.010000000000002</v>
      </c>
      <c r="S148" s="693">
        <v>17.010000000000002</v>
      </c>
      <c r="T148" s="495"/>
      <c r="U148" s="496"/>
      <c r="X148" s="812"/>
      <c r="AB148" s="812"/>
      <c r="AC148" s="812"/>
      <c r="AD148" s="812"/>
      <c r="AE148" s="812"/>
      <c r="AF148" s="812"/>
      <c r="AG148" s="812"/>
      <c r="AH148" s="463"/>
      <c r="AI148" s="463"/>
    </row>
    <row r="149" spans="1:35" ht="30">
      <c r="A149" s="462">
        <v>3</v>
      </c>
      <c r="B149" s="460" t="s">
        <v>22083</v>
      </c>
      <c r="C149" s="516" t="s">
        <v>105</v>
      </c>
      <c r="D149" s="498">
        <v>98689</v>
      </c>
      <c r="E149" s="498" t="s">
        <v>111</v>
      </c>
      <c r="F149" s="246" t="s">
        <v>13872</v>
      </c>
      <c r="G149" s="644">
        <v>1</v>
      </c>
      <c r="H149" s="494" t="s">
        <v>22083</v>
      </c>
      <c r="I149" s="683" t="s">
        <v>10318</v>
      </c>
      <c r="J149" s="717" t="s">
        <v>16718</v>
      </c>
      <c r="K149" s="712"/>
      <c r="L149" s="759"/>
      <c r="M149" s="708"/>
      <c r="N149" s="708"/>
      <c r="O149" s="708"/>
      <c r="P149" s="708"/>
      <c r="Q149" s="708"/>
      <c r="R149" s="495"/>
      <c r="S149" s="495"/>
      <c r="T149" s="708">
        <v>8.25</v>
      </c>
      <c r="U149" s="244" t="s">
        <v>108</v>
      </c>
      <c r="X149" s="678"/>
      <c r="AB149" s="678"/>
      <c r="AC149" s="678"/>
      <c r="AD149" s="678"/>
      <c r="AE149" s="678"/>
      <c r="AF149" s="678"/>
      <c r="AG149" s="678"/>
      <c r="AH149" s="463"/>
      <c r="AI149" s="463"/>
    </row>
    <row r="150" spans="1:35">
      <c r="A150" s="462">
        <v>4</v>
      </c>
      <c r="B150" s="460" t="s">
        <v>22084</v>
      </c>
      <c r="C150" s="516"/>
      <c r="D150" s="498"/>
      <c r="E150" s="498"/>
      <c r="F150" s="631" t="s">
        <v>22085</v>
      </c>
      <c r="G150" s="644">
        <v>1</v>
      </c>
      <c r="H150" s="497" t="s">
        <v>22084</v>
      </c>
      <c r="I150" s="523" t="s">
        <v>16671</v>
      </c>
      <c r="J150" s="677"/>
      <c r="K150" s="739">
        <v>1</v>
      </c>
      <c r="L150" s="695">
        <v>4.95</v>
      </c>
      <c r="M150" s="694"/>
      <c r="N150" s="694"/>
      <c r="O150" s="694"/>
      <c r="P150" s="694"/>
      <c r="Q150" s="694"/>
      <c r="R150" s="693">
        <v>4.95</v>
      </c>
      <c r="S150" s="693">
        <v>4.95</v>
      </c>
      <c r="T150" s="495"/>
      <c r="U150" s="496"/>
      <c r="X150" s="678"/>
      <c r="AB150" s="678"/>
      <c r="AC150" s="678"/>
      <c r="AD150" s="678"/>
      <c r="AE150" s="678"/>
      <c r="AF150" s="678"/>
      <c r="AG150" s="678"/>
      <c r="AH150" s="463"/>
      <c r="AI150" s="463"/>
    </row>
    <row r="151" spans="1:35">
      <c r="A151" s="787">
        <v>4</v>
      </c>
      <c r="B151" s="460" t="s">
        <v>22086</v>
      </c>
      <c r="C151" s="516"/>
      <c r="D151" s="498"/>
      <c r="E151" s="498"/>
      <c r="F151" s="631" t="s">
        <v>22087</v>
      </c>
      <c r="G151" s="644">
        <v>1</v>
      </c>
      <c r="H151" s="497" t="s">
        <v>22086</v>
      </c>
      <c r="I151" s="523" t="s">
        <v>16702</v>
      </c>
      <c r="J151" s="677"/>
      <c r="K151" s="739">
        <v>1</v>
      </c>
      <c r="L151" s="695">
        <v>3.3</v>
      </c>
      <c r="M151" s="694"/>
      <c r="N151" s="694"/>
      <c r="O151" s="694"/>
      <c r="P151" s="694"/>
      <c r="Q151" s="694"/>
      <c r="R151" s="693">
        <v>3.3</v>
      </c>
      <c r="S151" s="693">
        <v>3.3</v>
      </c>
      <c r="T151" s="495"/>
      <c r="U151" s="496"/>
      <c r="X151" s="789"/>
      <c r="AB151" s="789"/>
      <c r="AC151" s="789"/>
      <c r="AD151" s="789"/>
      <c r="AE151" s="789"/>
      <c r="AF151" s="789"/>
      <c r="AG151" s="789"/>
      <c r="AH151" s="463"/>
      <c r="AI151" s="463"/>
    </row>
    <row r="152" spans="1:35">
      <c r="A152" s="462">
        <v>2</v>
      </c>
      <c r="B152" s="646" t="s">
        <v>11249</v>
      </c>
      <c r="C152" s="650"/>
      <c r="D152" s="498"/>
      <c r="E152" s="650"/>
      <c r="F152" s="647">
        <v>9</v>
      </c>
      <c r="G152" s="644">
        <v>1</v>
      </c>
      <c r="H152" s="648" t="s">
        <v>11249</v>
      </c>
      <c r="I152" s="245" t="s">
        <v>11677</v>
      </c>
      <c r="J152" s="649"/>
      <c r="K152" s="491"/>
      <c r="L152" s="703"/>
      <c r="M152" s="703"/>
      <c r="N152" s="709"/>
      <c r="O152" s="709"/>
      <c r="P152" s="709"/>
      <c r="Q152" s="709"/>
      <c r="R152" s="651"/>
      <c r="S152" s="651"/>
      <c r="T152" s="651"/>
      <c r="U152" s="652"/>
      <c r="AH152" s="463"/>
      <c r="AI152" s="463"/>
    </row>
    <row r="153" spans="1:35" ht="75">
      <c r="A153" s="462">
        <v>3</v>
      </c>
      <c r="B153" s="460" t="s">
        <v>22088</v>
      </c>
      <c r="C153" s="795" t="s">
        <v>111</v>
      </c>
      <c r="D153" s="498">
        <v>2</v>
      </c>
      <c r="E153" s="498" t="s">
        <v>111</v>
      </c>
      <c r="F153" s="246" t="s">
        <v>11265</v>
      </c>
      <c r="G153" s="644">
        <v>1</v>
      </c>
      <c r="H153" s="494" t="s">
        <v>22088</v>
      </c>
      <c r="I153" s="800" t="s">
        <v>21788</v>
      </c>
      <c r="J153" s="717"/>
      <c r="K153" s="712"/>
      <c r="L153" s="759"/>
      <c r="M153" s="708"/>
      <c r="N153" s="708"/>
      <c r="O153" s="708"/>
      <c r="P153" s="708"/>
      <c r="Q153" s="708"/>
      <c r="R153" s="495"/>
      <c r="S153" s="495"/>
      <c r="T153" s="708">
        <v>92.91</v>
      </c>
      <c r="U153" s="244" t="s">
        <v>117</v>
      </c>
      <c r="AH153" s="463"/>
      <c r="AI153" s="463"/>
    </row>
    <row r="154" spans="1:35">
      <c r="A154" s="462">
        <v>4</v>
      </c>
      <c r="B154" s="460" t="s">
        <v>22089</v>
      </c>
      <c r="C154" s="516"/>
      <c r="D154" s="498"/>
      <c r="E154" s="498"/>
      <c r="F154" s="246" t="s">
        <v>22090</v>
      </c>
      <c r="G154" s="644">
        <v>1</v>
      </c>
      <c r="H154" s="497" t="s">
        <v>22089</v>
      </c>
      <c r="I154" s="523" t="s">
        <v>16672</v>
      </c>
      <c r="J154" s="677"/>
      <c r="K154" s="739">
        <v>1</v>
      </c>
      <c r="L154" s="693">
        <v>42.4</v>
      </c>
      <c r="M154" s="694"/>
      <c r="N154" s="693"/>
      <c r="O154" s="694"/>
      <c r="P154" s="694"/>
      <c r="Q154" s="694"/>
      <c r="R154" s="693">
        <v>42.4</v>
      </c>
      <c r="S154" s="693">
        <v>42.4</v>
      </c>
      <c r="T154" s="495"/>
      <c r="U154" s="496"/>
      <c r="X154" s="719"/>
      <c r="AB154" s="719"/>
      <c r="AC154" s="719"/>
      <c r="AD154" s="719"/>
      <c r="AE154" s="719"/>
      <c r="AF154" s="719"/>
      <c r="AG154" s="719"/>
      <c r="AH154" s="463"/>
      <c r="AI154" s="463"/>
    </row>
    <row r="155" spans="1:35">
      <c r="A155" s="787">
        <v>4</v>
      </c>
      <c r="B155" s="460" t="s">
        <v>22091</v>
      </c>
      <c r="C155" s="516"/>
      <c r="D155" s="498"/>
      <c r="E155" s="498"/>
      <c r="F155" s="246" t="s">
        <v>22092</v>
      </c>
      <c r="G155" s="644">
        <v>1</v>
      </c>
      <c r="H155" s="497" t="s">
        <v>22091</v>
      </c>
      <c r="I155" s="523" t="s">
        <v>16673</v>
      </c>
      <c r="J155" s="677"/>
      <c r="K155" s="739">
        <v>1</v>
      </c>
      <c r="L155" s="695">
        <v>13.12</v>
      </c>
      <c r="M155" s="694"/>
      <c r="N155" s="695">
        <v>3.85</v>
      </c>
      <c r="O155" s="694"/>
      <c r="P155" s="694"/>
      <c r="Q155" s="694"/>
      <c r="R155" s="693">
        <v>50.51</v>
      </c>
      <c r="S155" s="693">
        <v>50.51</v>
      </c>
      <c r="T155" s="495"/>
      <c r="U155" s="496"/>
      <c r="X155" s="798"/>
      <c r="AB155" s="798"/>
      <c r="AC155" s="798"/>
      <c r="AD155" s="798"/>
      <c r="AE155" s="798"/>
      <c r="AF155" s="798"/>
      <c r="AG155" s="798"/>
      <c r="AH155" s="463"/>
      <c r="AI155" s="463"/>
    </row>
    <row r="156" spans="1:35" ht="75">
      <c r="A156" s="787">
        <v>3</v>
      </c>
      <c r="B156" s="460" t="s">
        <v>22093</v>
      </c>
      <c r="C156" s="795" t="s">
        <v>111</v>
      </c>
      <c r="D156" s="498">
        <v>5</v>
      </c>
      <c r="E156" s="498" t="s">
        <v>111</v>
      </c>
      <c r="F156" s="246" t="s">
        <v>11266</v>
      </c>
      <c r="G156" s="644">
        <v>1</v>
      </c>
      <c r="H156" s="494" t="s">
        <v>22093</v>
      </c>
      <c r="I156" s="800" t="s">
        <v>16688</v>
      </c>
      <c r="J156" s="717"/>
      <c r="K156" s="712"/>
      <c r="L156" s="759"/>
      <c r="M156" s="708"/>
      <c r="N156" s="708"/>
      <c r="O156" s="708"/>
      <c r="P156" s="708"/>
      <c r="Q156" s="708"/>
      <c r="R156" s="495"/>
      <c r="S156" s="495"/>
      <c r="T156" s="708">
        <v>12.58</v>
      </c>
      <c r="U156" s="244" t="s">
        <v>117</v>
      </c>
      <c r="X156" s="843"/>
      <c r="AB156" s="843"/>
      <c r="AC156" s="843"/>
      <c r="AD156" s="843"/>
      <c r="AE156" s="843"/>
      <c r="AF156" s="843"/>
      <c r="AG156" s="843"/>
      <c r="AH156" s="463"/>
      <c r="AI156" s="463"/>
    </row>
    <row r="157" spans="1:35">
      <c r="A157" s="787">
        <v>4</v>
      </c>
      <c r="B157" s="460" t="s">
        <v>22094</v>
      </c>
      <c r="C157" s="516"/>
      <c r="D157" s="498"/>
      <c r="E157" s="498"/>
      <c r="F157" s="246" t="s">
        <v>22095</v>
      </c>
      <c r="G157" s="644">
        <v>1</v>
      </c>
      <c r="H157" s="497" t="s">
        <v>22094</v>
      </c>
      <c r="I157" s="523" t="s">
        <v>16677</v>
      </c>
      <c r="J157" s="677"/>
      <c r="K157" s="739">
        <v>1</v>
      </c>
      <c r="L157" s="693">
        <v>1</v>
      </c>
      <c r="M157" s="694"/>
      <c r="N157" s="693">
        <v>0.2</v>
      </c>
      <c r="O157" s="694"/>
      <c r="P157" s="694"/>
      <c r="Q157" s="694"/>
      <c r="R157" s="693">
        <v>0.2</v>
      </c>
      <c r="S157" s="693">
        <v>0.2</v>
      </c>
      <c r="T157" s="495"/>
      <c r="U157" s="496"/>
      <c r="X157" s="843"/>
      <c r="AB157" s="843"/>
      <c r="AC157" s="843"/>
      <c r="AD157" s="843"/>
      <c r="AE157" s="843"/>
      <c r="AF157" s="843"/>
      <c r="AG157" s="843"/>
      <c r="AH157" s="463"/>
      <c r="AI157" s="463"/>
    </row>
    <row r="158" spans="1:35">
      <c r="A158" s="787">
        <v>4</v>
      </c>
      <c r="B158" s="460" t="s">
        <v>22096</v>
      </c>
      <c r="C158" s="516"/>
      <c r="D158" s="498"/>
      <c r="E158" s="498"/>
      <c r="F158" s="246" t="s">
        <v>22097</v>
      </c>
      <c r="G158" s="644">
        <v>1</v>
      </c>
      <c r="H158" s="497" t="s">
        <v>22096</v>
      </c>
      <c r="I158" s="523" t="s">
        <v>16719</v>
      </c>
      <c r="J158" s="677"/>
      <c r="K158" s="739">
        <v>1</v>
      </c>
      <c r="L158" s="693">
        <v>88.6</v>
      </c>
      <c r="M158" s="694"/>
      <c r="N158" s="693">
        <v>0.1</v>
      </c>
      <c r="O158" s="694"/>
      <c r="P158" s="694"/>
      <c r="Q158" s="694"/>
      <c r="R158" s="693">
        <v>8.86</v>
      </c>
      <c r="S158" s="693">
        <v>8.86</v>
      </c>
      <c r="T158" s="495"/>
      <c r="U158" s="496"/>
      <c r="X158" s="857"/>
      <c r="AB158" s="857"/>
      <c r="AC158" s="857"/>
      <c r="AD158" s="857"/>
      <c r="AE158" s="857"/>
      <c r="AF158" s="857"/>
      <c r="AG158" s="857"/>
      <c r="AH158" s="463"/>
      <c r="AI158" s="463"/>
    </row>
    <row r="159" spans="1:35">
      <c r="A159" s="787">
        <v>4</v>
      </c>
      <c r="B159" s="460" t="s">
        <v>22098</v>
      </c>
      <c r="C159" s="516"/>
      <c r="D159" s="498"/>
      <c r="E159" s="498"/>
      <c r="F159" s="246" t="s">
        <v>22099</v>
      </c>
      <c r="G159" s="644">
        <v>1</v>
      </c>
      <c r="H159" s="497" t="s">
        <v>22098</v>
      </c>
      <c r="I159" s="523" t="s">
        <v>21777</v>
      </c>
      <c r="J159" s="677"/>
      <c r="K159" s="739">
        <v>1</v>
      </c>
      <c r="L159" s="693">
        <v>17.600000000000001</v>
      </c>
      <c r="M159" s="694"/>
      <c r="N159" s="693">
        <v>0.2</v>
      </c>
      <c r="O159" s="694"/>
      <c r="P159" s="694"/>
      <c r="Q159" s="694"/>
      <c r="R159" s="693">
        <v>3.52</v>
      </c>
      <c r="S159" s="693">
        <v>3.52</v>
      </c>
      <c r="T159" s="495"/>
      <c r="U159" s="496"/>
      <c r="X159" s="876"/>
      <c r="AB159" s="876"/>
      <c r="AC159" s="876"/>
      <c r="AD159" s="876"/>
      <c r="AE159" s="876"/>
      <c r="AF159" s="876"/>
      <c r="AG159" s="876"/>
      <c r="AH159" s="463"/>
      <c r="AI159" s="463"/>
    </row>
    <row r="160" spans="1:35">
      <c r="A160" s="462">
        <v>2</v>
      </c>
      <c r="B160" s="460" t="s">
        <v>11250</v>
      </c>
      <c r="C160" s="498"/>
      <c r="D160" s="498"/>
      <c r="E160" s="512"/>
      <c r="F160" s="515">
        <v>10</v>
      </c>
      <c r="G160" s="644">
        <v>1</v>
      </c>
      <c r="H160" s="490" t="s">
        <v>11250</v>
      </c>
      <c r="I160" s="245" t="s">
        <v>3389</v>
      </c>
      <c r="J160" s="491"/>
      <c r="K160" s="491"/>
      <c r="L160" s="706"/>
      <c r="M160" s="706"/>
      <c r="N160" s="707"/>
      <c r="O160" s="707"/>
      <c r="P160" s="707"/>
      <c r="Q160" s="707"/>
      <c r="R160" s="492"/>
      <c r="S160" s="492"/>
      <c r="T160" s="492"/>
      <c r="U160" s="493"/>
      <c r="X160" s="710"/>
      <c r="AB160" s="710"/>
      <c r="AC160" s="710"/>
      <c r="AD160" s="710"/>
      <c r="AE160" s="710"/>
      <c r="AF160" s="710"/>
      <c r="AG160" s="710"/>
      <c r="AH160" s="463"/>
      <c r="AI160" s="463"/>
    </row>
    <row r="161" spans="1:35" ht="30">
      <c r="A161" s="787">
        <v>3</v>
      </c>
      <c r="B161" s="460" t="s">
        <v>22100</v>
      </c>
      <c r="C161" s="516" t="s">
        <v>105</v>
      </c>
      <c r="D161" s="246">
        <v>88485</v>
      </c>
      <c r="E161" s="498" t="s">
        <v>111</v>
      </c>
      <c r="F161" s="246" t="s">
        <v>11268</v>
      </c>
      <c r="G161" s="644">
        <v>1</v>
      </c>
      <c r="H161" s="494" t="s">
        <v>22100</v>
      </c>
      <c r="I161" s="655" t="s">
        <v>3411</v>
      </c>
      <c r="J161" s="717" t="s">
        <v>16675</v>
      </c>
      <c r="K161" s="712"/>
      <c r="L161" s="759"/>
      <c r="M161" s="708"/>
      <c r="N161" s="708"/>
      <c r="O161" s="708"/>
      <c r="P161" s="705"/>
      <c r="Q161" s="708"/>
      <c r="R161" s="495"/>
      <c r="S161" s="495"/>
      <c r="T161" s="708">
        <v>52.05</v>
      </c>
      <c r="U161" s="244" t="s">
        <v>117</v>
      </c>
      <c r="X161" s="900"/>
      <c r="AB161" s="900"/>
      <c r="AC161" s="900"/>
      <c r="AD161" s="900"/>
      <c r="AE161" s="900"/>
      <c r="AF161" s="900"/>
      <c r="AG161" s="900"/>
      <c r="AH161" s="463"/>
      <c r="AI161" s="463"/>
    </row>
    <row r="162" spans="1:35">
      <c r="A162" s="787">
        <v>4</v>
      </c>
      <c r="B162" s="460" t="s">
        <v>22101</v>
      </c>
      <c r="C162" s="516"/>
      <c r="D162" s="498"/>
      <c r="E162" s="498"/>
      <c r="F162" s="631" t="s">
        <v>22102</v>
      </c>
      <c r="G162" s="644">
        <v>1</v>
      </c>
      <c r="H162" s="497" t="s">
        <v>22101</v>
      </c>
      <c r="I162" s="523" t="s">
        <v>16720</v>
      </c>
      <c r="J162" s="677" t="s">
        <v>21782</v>
      </c>
      <c r="K162" s="875">
        <v>3</v>
      </c>
      <c r="L162" s="693">
        <v>1.18</v>
      </c>
      <c r="M162" s="693"/>
      <c r="N162" s="693">
        <v>14.7</v>
      </c>
      <c r="O162" s="694"/>
      <c r="P162" s="694"/>
      <c r="Q162" s="694"/>
      <c r="R162" s="693">
        <v>17.350000000000001</v>
      </c>
      <c r="S162" s="693">
        <v>52.05</v>
      </c>
      <c r="T162" s="495"/>
      <c r="U162" s="496"/>
      <c r="X162" s="900"/>
      <c r="AB162" s="900"/>
      <c r="AC162" s="900"/>
      <c r="AD162" s="900"/>
      <c r="AE162" s="900"/>
      <c r="AF162" s="900"/>
      <c r="AG162" s="900"/>
      <c r="AH162" s="463"/>
      <c r="AI162" s="463"/>
    </row>
    <row r="163" spans="1:35" ht="45">
      <c r="A163" s="787">
        <v>3</v>
      </c>
      <c r="B163" s="460" t="s">
        <v>22103</v>
      </c>
      <c r="C163" s="795" t="s">
        <v>111</v>
      </c>
      <c r="D163" s="246">
        <v>7</v>
      </c>
      <c r="E163" s="498" t="s">
        <v>111</v>
      </c>
      <c r="F163" s="246" t="s">
        <v>14529</v>
      </c>
      <c r="G163" s="644">
        <v>1</v>
      </c>
      <c r="H163" s="494" t="s">
        <v>22103</v>
      </c>
      <c r="I163" s="655" t="s">
        <v>14553</v>
      </c>
      <c r="J163" s="717" t="s">
        <v>16675</v>
      </c>
      <c r="K163" s="712"/>
      <c r="L163" s="759"/>
      <c r="M163" s="708"/>
      <c r="N163" s="708"/>
      <c r="O163" s="708"/>
      <c r="P163" s="705"/>
      <c r="Q163" s="708"/>
      <c r="R163" s="495"/>
      <c r="S163" s="495"/>
      <c r="T163" s="708">
        <v>52.05</v>
      </c>
      <c r="U163" s="244" t="s">
        <v>117</v>
      </c>
      <c r="X163" s="803"/>
      <c r="AB163" s="803"/>
      <c r="AC163" s="803"/>
      <c r="AD163" s="803"/>
      <c r="AE163" s="803"/>
      <c r="AF163" s="803"/>
      <c r="AG163" s="803"/>
      <c r="AH163" s="463"/>
      <c r="AI163" s="463"/>
    </row>
    <row r="164" spans="1:35">
      <c r="A164" s="787">
        <v>4</v>
      </c>
      <c r="B164" s="460" t="s">
        <v>22104</v>
      </c>
      <c r="C164" s="516"/>
      <c r="D164" s="498"/>
      <c r="E164" s="498"/>
      <c r="F164" s="631" t="s">
        <v>22105</v>
      </c>
      <c r="G164" s="644">
        <v>1</v>
      </c>
      <c r="H164" s="497" t="s">
        <v>22104</v>
      </c>
      <c r="I164" s="523" t="s">
        <v>16720</v>
      </c>
      <c r="J164" s="677" t="s">
        <v>21782</v>
      </c>
      <c r="K164" s="875">
        <v>3</v>
      </c>
      <c r="L164" s="693">
        <v>1.18</v>
      </c>
      <c r="M164" s="693"/>
      <c r="N164" s="693">
        <v>14.7</v>
      </c>
      <c r="O164" s="694"/>
      <c r="P164" s="694"/>
      <c r="Q164" s="694"/>
      <c r="R164" s="693">
        <v>17.350000000000001</v>
      </c>
      <c r="S164" s="693">
        <v>52.05</v>
      </c>
      <c r="T164" s="495"/>
      <c r="U164" s="496"/>
      <c r="X164" s="812"/>
      <c r="AB164" s="812"/>
      <c r="AC164" s="812"/>
      <c r="AD164" s="812"/>
      <c r="AE164" s="812"/>
      <c r="AF164" s="812"/>
      <c r="AG164" s="812"/>
      <c r="AH164" s="463"/>
      <c r="AI164" s="463"/>
    </row>
    <row r="165" spans="1:35" ht="60">
      <c r="A165" s="787">
        <v>3</v>
      </c>
      <c r="B165" s="460" t="s">
        <v>22106</v>
      </c>
      <c r="C165" s="516" t="s">
        <v>105</v>
      </c>
      <c r="D165" s="246">
        <v>95622</v>
      </c>
      <c r="E165" s="498" t="s">
        <v>111</v>
      </c>
      <c r="F165" s="246" t="s">
        <v>14530</v>
      </c>
      <c r="G165" s="644">
        <v>1</v>
      </c>
      <c r="H165" s="494" t="s">
        <v>22106</v>
      </c>
      <c r="I165" s="655" t="s">
        <v>3426</v>
      </c>
      <c r="J165" s="717" t="s">
        <v>16675</v>
      </c>
      <c r="K165" s="712"/>
      <c r="L165" s="759"/>
      <c r="M165" s="708"/>
      <c r="N165" s="708"/>
      <c r="O165" s="708"/>
      <c r="P165" s="705"/>
      <c r="Q165" s="708"/>
      <c r="R165" s="495"/>
      <c r="S165" s="495"/>
      <c r="T165" s="708">
        <v>52.05</v>
      </c>
      <c r="U165" s="244" t="s">
        <v>117</v>
      </c>
      <c r="X165" s="803"/>
      <c r="AB165" s="803"/>
      <c r="AC165" s="803"/>
      <c r="AD165" s="803"/>
      <c r="AE165" s="803"/>
      <c r="AF165" s="803"/>
      <c r="AG165" s="803"/>
      <c r="AH165" s="463"/>
      <c r="AI165" s="463"/>
    </row>
    <row r="166" spans="1:35">
      <c r="A166" s="787">
        <v>4</v>
      </c>
      <c r="B166" s="460" t="s">
        <v>22107</v>
      </c>
      <c r="C166" s="516"/>
      <c r="D166" s="498"/>
      <c r="E166" s="498"/>
      <c r="F166" s="631" t="s">
        <v>22108</v>
      </c>
      <c r="G166" s="644">
        <v>1</v>
      </c>
      <c r="H166" s="497" t="s">
        <v>22107</v>
      </c>
      <c r="I166" s="523" t="s">
        <v>16720</v>
      </c>
      <c r="J166" s="677" t="s">
        <v>21782</v>
      </c>
      <c r="K166" s="875">
        <v>3</v>
      </c>
      <c r="L166" s="693">
        <v>1.18</v>
      </c>
      <c r="M166" s="693"/>
      <c r="N166" s="693">
        <v>14.7</v>
      </c>
      <c r="O166" s="694"/>
      <c r="P166" s="694"/>
      <c r="Q166" s="694"/>
      <c r="R166" s="693">
        <v>17.350000000000001</v>
      </c>
      <c r="S166" s="693">
        <v>52.05</v>
      </c>
      <c r="T166" s="495"/>
      <c r="U166" s="496"/>
      <c r="X166" s="812"/>
      <c r="AB166" s="812"/>
      <c r="AC166" s="812"/>
      <c r="AD166" s="812"/>
      <c r="AE166" s="812"/>
      <c r="AF166" s="812"/>
      <c r="AG166" s="812"/>
      <c r="AH166" s="463"/>
      <c r="AI166" s="463"/>
    </row>
    <row r="167" spans="1:35" ht="50.25" customHeight="1">
      <c r="A167" s="787">
        <v>3</v>
      </c>
      <c r="B167" s="460" t="s">
        <v>22109</v>
      </c>
      <c r="C167" s="516" t="s">
        <v>105</v>
      </c>
      <c r="D167" s="246">
        <v>100717</v>
      </c>
      <c r="E167" s="498" t="s">
        <v>111</v>
      </c>
      <c r="F167" s="246" t="s">
        <v>16708</v>
      </c>
      <c r="G167" s="644">
        <v>1</v>
      </c>
      <c r="H167" s="494" t="s">
        <v>22109</v>
      </c>
      <c r="I167" s="655" t="s">
        <v>15674</v>
      </c>
      <c r="J167" s="717" t="s">
        <v>16721</v>
      </c>
      <c r="K167" s="712"/>
      <c r="L167" s="759"/>
      <c r="M167" s="708"/>
      <c r="N167" s="708"/>
      <c r="O167" s="708"/>
      <c r="P167" s="705"/>
      <c r="Q167" s="708"/>
      <c r="R167" s="495"/>
      <c r="S167" s="495"/>
      <c r="T167" s="708">
        <v>130.05000000000001</v>
      </c>
      <c r="U167" s="244" t="s">
        <v>117</v>
      </c>
      <c r="X167" s="843"/>
      <c r="AB167" s="843"/>
      <c r="AC167" s="843"/>
      <c r="AD167" s="843"/>
      <c r="AE167" s="843"/>
      <c r="AF167" s="843"/>
      <c r="AG167" s="843"/>
      <c r="AH167" s="463"/>
      <c r="AI167" s="463"/>
    </row>
    <row r="168" spans="1:35">
      <c r="A168" s="787">
        <v>4</v>
      </c>
      <c r="B168" s="460" t="s">
        <v>22110</v>
      </c>
      <c r="C168" s="516"/>
      <c r="D168" s="498"/>
      <c r="E168" s="498"/>
      <c r="F168" s="246" t="s">
        <v>22111</v>
      </c>
      <c r="G168" s="644">
        <v>1</v>
      </c>
      <c r="H168" s="497" t="s">
        <v>22110</v>
      </c>
      <c r="I168" s="523" t="s">
        <v>16667</v>
      </c>
      <c r="J168" s="677"/>
      <c r="K168" s="739">
        <v>1</v>
      </c>
      <c r="L168" s="695">
        <v>14.5</v>
      </c>
      <c r="M168" s="694"/>
      <c r="N168" s="695">
        <v>5.0999999999999996</v>
      </c>
      <c r="O168" s="694"/>
      <c r="P168" s="694"/>
      <c r="Q168" s="694"/>
      <c r="R168" s="693">
        <v>73.95</v>
      </c>
      <c r="S168" s="693">
        <v>73.95</v>
      </c>
      <c r="T168" s="495"/>
      <c r="U168" s="496"/>
      <c r="X168" s="843"/>
      <c r="AB168" s="843"/>
      <c r="AC168" s="843"/>
      <c r="AD168" s="843"/>
      <c r="AE168" s="843"/>
      <c r="AF168" s="843"/>
      <c r="AG168" s="843"/>
      <c r="AH168" s="463"/>
      <c r="AI168" s="463"/>
    </row>
    <row r="169" spans="1:35">
      <c r="A169" s="787">
        <v>4</v>
      </c>
      <c r="B169" s="460" t="s">
        <v>22112</v>
      </c>
      <c r="C169" s="516"/>
      <c r="D169" s="498"/>
      <c r="E169" s="498"/>
      <c r="F169" s="246" t="s">
        <v>22113</v>
      </c>
      <c r="G169" s="644">
        <v>1</v>
      </c>
      <c r="H169" s="497" t="s">
        <v>22112</v>
      </c>
      <c r="I169" s="523" t="s">
        <v>16699</v>
      </c>
      <c r="J169" s="677"/>
      <c r="K169" s="739">
        <v>1</v>
      </c>
      <c r="L169" s="695">
        <v>3.7</v>
      </c>
      <c r="M169" s="694"/>
      <c r="N169" s="695">
        <v>5.0999999999999996</v>
      </c>
      <c r="O169" s="694"/>
      <c r="P169" s="694"/>
      <c r="Q169" s="694"/>
      <c r="R169" s="693">
        <v>18.87</v>
      </c>
      <c r="S169" s="693">
        <v>18.87</v>
      </c>
      <c r="T169" s="495"/>
      <c r="U169" s="496"/>
      <c r="X169" s="843"/>
      <c r="AB169" s="843"/>
      <c r="AC169" s="843"/>
      <c r="AD169" s="843"/>
      <c r="AE169" s="843"/>
      <c r="AF169" s="843"/>
      <c r="AG169" s="843"/>
      <c r="AH169" s="463"/>
      <c r="AI169" s="463"/>
    </row>
    <row r="170" spans="1:35">
      <c r="A170" s="787">
        <v>4</v>
      </c>
      <c r="B170" s="460" t="s">
        <v>22114</v>
      </c>
      <c r="C170" s="516"/>
      <c r="D170" s="498"/>
      <c r="E170" s="498"/>
      <c r="F170" s="246" t="s">
        <v>22115</v>
      </c>
      <c r="G170" s="644">
        <v>1</v>
      </c>
      <c r="H170" s="497" t="s">
        <v>22114</v>
      </c>
      <c r="I170" s="523" t="s">
        <v>16668</v>
      </c>
      <c r="J170" s="677"/>
      <c r="K170" s="739">
        <v>1</v>
      </c>
      <c r="L170" s="695">
        <v>7.3</v>
      </c>
      <c r="M170" s="694"/>
      <c r="N170" s="695">
        <v>5.0999999999999996</v>
      </c>
      <c r="O170" s="694"/>
      <c r="P170" s="694"/>
      <c r="Q170" s="694"/>
      <c r="R170" s="693">
        <v>37.229999999999997</v>
      </c>
      <c r="S170" s="693">
        <v>37.229999999999997</v>
      </c>
      <c r="T170" s="495"/>
      <c r="U170" s="496"/>
      <c r="X170" s="843"/>
      <c r="AB170" s="843"/>
      <c r="AC170" s="843"/>
      <c r="AD170" s="843"/>
      <c r="AE170" s="843"/>
      <c r="AF170" s="843"/>
      <c r="AG170" s="843"/>
    </row>
    <row r="171" spans="1:35" ht="60">
      <c r="A171" s="787">
        <v>3</v>
      </c>
      <c r="B171" s="460" t="s">
        <v>22116</v>
      </c>
      <c r="C171" s="516" t="s">
        <v>105</v>
      </c>
      <c r="D171" s="246">
        <v>100728</v>
      </c>
      <c r="E171" s="498" t="s">
        <v>111</v>
      </c>
      <c r="F171" s="246" t="s">
        <v>16709</v>
      </c>
      <c r="G171" s="644">
        <v>1</v>
      </c>
      <c r="H171" s="494" t="s">
        <v>22116</v>
      </c>
      <c r="I171" s="655" t="s">
        <v>15685</v>
      </c>
      <c r="J171" s="717" t="s">
        <v>21763</v>
      </c>
      <c r="K171" s="712"/>
      <c r="L171" s="759"/>
      <c r="M171" s="708"/>
      <c r="N171" s="708"/>
      <c r="O171" s="708"/>
      <c r="P171" s="860" t="s">
        <v>16722</v>
      </c>
      <c r="Q171" s="708"/>
      <c r="R171" s="495"/>
      <c r="S171" s="495"/>
      <c r="T171" s="708">
        <v>32.520000000000003</v>
      </c>
      <c r="U171" s="244" t="s">
        <v>117</v>
      </c>
      <c r="X171" s="843"/>
      <c r="AB171" s="843"/>
      <c r="AC171" s="843"/>
      <c r="AD171" s="843"/>
      <c r="AE171" s="843"/>
      <c r="AF171" s="843"/>
      <c r="AG171" s="843"/>
      <c r="AH171" s="463"/>
      <c r="AI171" s="463"/>
    </row>
    <row r="172" spans="1:35">
      <c r="A172" s="787">
        <v>4</v>
      </c>
      <c r="B172" s="460" t="s">
        <v>22117</v>
      </c>
      <c r="C172" s="516"/>
      <c r="D172" s="498"/>
      <c r="E172" s="498"/>
      <c r="F172" s="246" t="s">
        <v>22118</v>
      </c>
      <c r="G172" s="644">
        <v>1</v>
      </c>
      <c r="H172" s="497" t="s">
        <v>22117</v>
      </c>
      <c r="I172" s="523" t="s">
        <v>16667</v>
      </c>
      <c r="J172" s="677"/>
      <c r="K172" s="739">
        <v>1</v>
      </c>
      <c r="L172" s="695">
        <v>14.5</v>
      </c>
      <c r="M172" s="694"/>
      <c r="N172" s="695">
        <v>5.0999999999999996</v>
      </c>
      <c r="O172" s="694"/>
      <c r="P172" s="694">
        <v>0.25</v>
      </c>
      <c r="Q172" s="694"/>
      <c r="R172" s="693">
        <v>18.489999999999998</v>
      </c>
      <c r="S172" s="693">
        <v>18.489999999999998</v>
      </c>
      <c r="T172" s="495"/>
      <c r="U172" s="496"/>
      <c r="X172" s="843"/>
      <c r="AB172" s="843"/>
      <c r="AC172" s="843"/>
      <c r="AD172" s="843"/>
      <c r="AE172" s="843"/>
      <c r="AF172" s="843"/>
      <c r="AG172" s="843"/>
      <c r="AH172" s="463"/>
      <c r="AI172" s="463"/>
    </row>
    <row r="173" spans="1:35">
      <c r="A173" s="787">
        <v>4</v>
      </c>
      <c r="B173" s="460" t="s">
        <v>22119</v>
      </c>
      <c r="C173" s="516"/>
      <c r="D173" s="498"/>
      <c r="E173" s="498"/>
      <c r="F173" s="246" t="s">
        <v>22120</v>
      </c>
      <c r="G173" s="644">
        <v>1</v>
      </c>
      <c r="H173" s="497" t="s">
        <v>22119</v>
      </c>
      <c r="I173" s="523" t="s">
        <v>16699</v>
      </c>
      <c r="J173" s="677"/>
      <c r="K173" s="739">
        <v>1</v>
      </c>
      <c r="L173" s="695">
        <v>3.7</v>
      </c>
      <c r="M173" s="694"/>
      <c r="N173" s="695">
        <v>5.0999999999999996</v>
      </c>
      <c r="O173" s="694"/>
      <c r="P173" s="694">
        <v>0.25</v>
      </c>
      <c r="Q173" s="694"/>
      <c r="R173" s="693">
        <v>4.72</v>
      </c>
      <c r="S173" s="693">
        <v>4.72</v>
      </c>
      <c r="T173" s="495"/>
      <c r="U173" s="496"/>
      <c r="X173" s="843"/>
      <c r="AB173" s="843"/>
      <c r="AC173" s="843"/>
      <c r="AD173" s="843"/>
      <c r="AE173" s="843"/>
      <c r="AF173" s="843"/>
      <c r="AG173" s="843"/>
      <c r="AH173" s="463"/>
      <c r="AI173" s="463"/>
    </row>
    <row r="174" spans="1:35">
      <c r="A174" s="787">
        <v>4</v>
      </c>
      <c r="B174" s="460" t="s">
        <v>22121</v>
      </c>
      <c r="C174" s="516"/>
      <c r="D174" s="498"/>
      <c r="E174" s="498"/>
      <c r="F174" s="246" t="s">
        <v>22122</v>
      </c>
      <c r="G174" s="644">
        <v>1</v>
      </c>
      <c r="H174" s="497" t="s">
        <v>22121</v>
      </c>
      <c r="I174" s="523" t="s">
        <v>16668</v>
      </c>
      <c r="J174" s="677"/>
      <c r="K174" s="739">
        <v>1</v>
      </c>
      <c r="L174" s="695">
        <v>7.3</v>
      </c>
      <c r="M174" s="694"/>
      <c r="N174" s="695">
        <v>5.0999999999999996</v>
      </c>
      <c r="O174" s="694"/>
      <c r="P174" s="694">
        <v>0.25</v>
      </c>
      <c r="Q174" s="694"/>
      <c r="R174" s="693">
        <v>9.31</v>
      </c>
      <c r="S174" s="693">
        <v>9.31</v>
      </c>
      <c r="T174" s="495"/>
      <c r="U174" s="496"/>
      <c r="X174" s="843"/>
      <c r="AB174" s="843"/>
      <c r="AC174" s="843"/>
      <c r="AD174" s="843"/>
      <c r="AE174" s="843"/>
      <c r="AF174" s="843"/>
      <c r="AG174" s="843"/>
    </row>
    <row r="175" spans="1:35" ht="60">
      <c r="A175" s="787">
        <v>3</v>
      </c>
      <c r="B175" s="460" t="s">
        <v>22123</v>
      </c>
      <c r="C175" s="516" t="s">
        <v>105</v>
      </c>
      <c r="D175" s="246">
        <v>100752</v>
      </c>
      <c r="E175" s="498" t="s">
        <v>111</v>
      </c>
      <c r="F175" s="246" t="s">
        <v>21799</v>
      </c>
      <c r="G175" s="644">
        <v>1</v>
      </c>
      <c r="H175" s="494" t="s">
        <v>22123</v>
      </c>
      <c r="I175" s="655" t="s">
        <v>15709</v>
      </c>
      <c r="J175" s="717" t="s">
        <v>21763</v>
      </c>
      <c r="K175" s="712"/>
      <c r="L175" s="759"/>
      <c r="M175" s="708"/>
      <c r="N175" s="708"/>
      <c r="O175" s="708"/>
      <c r="P175" s="860" t="s">
        <v>16722</v>
      </c>
      <c r="Q175" s="708"/>
      <c r="R175" s="495"/>
      <c r="S175" s="495"/>
      <c r="T175" s="708">
        <v>32.520000000000003</v>
      </c>
      <c r="U175" s="244" t="s">
        <v>117</v>
      </c>
      <c r="X175" s="843"/>
      <c r="AB175" s="843"/>
      <c r="AC175" s="843"/>
      <c r="AD175" s="843"/>
      <c r="AE175" s="843"/>
      <c r="AF175" s="843"/>
      <c r="AG175" s="843"/>
      <c r="AH175" s="463"/>
      <c r="AI175" s="463"/>
    </row>
    <row r="176" spans="1:35">
      <c r="A176" s="787">
        <v>4</v>
      </c>
      <c r="B176" s="460" t="s">
        <v>22124</v>
      </c>
      <c r="C176" s="516"/>
      <c r="D176" s="498"/>
      <c r="E176" s="498"/>
      <c r="F176" s="246" t="s">
        <v>22125</v>
      </c>
      <c r="G176" s="644">
        <v>1</v>
      </c>
      <c r="H176" s="497" t="s">
        <v>22124</v>
      </c>
      <c r="I176" s="523" t="s">
        <v>16667</v>
      </c>
      <c r="J176" s="677"/>
      <c r="K176" s="739">
        <v>1</v>
      </c>
      <c r="L176" s="695">
        <v>14.5</v>
      </c>
      <c r="M176" s="694"/>
      <c r="N176" s="695">
        <v>5.0999999999999996</v>
      </c>
      <c r="O176" s="694"/>
      <c r="P176" s="694">
        <v>0.25</v>
      </c>
      <c r="Q176" s="694"/>
      <c r="R176" s="693">
        <v>18.489999999999998</v>
      </c>
      <c r="S176" s="693">
        <v>18.489999999999998</v>
      </c>
      <c r="T176" s="495"/>
      <c r="U176" s="496"/>
      <c r="X176" s="843"/>
      <c r="AB176" s="843"/>
      <c r="AC176" s="843"/>
      <c r="AD176" s="843"/>
      <c r="AE176" s="843"/>
      <c r="AF176" s="843"/>
      <c r="AG176" s="843"/>
      <c r="AH176" s="463"/>
      <c r="AI176" s="463"/>
    </row>
    <row r="177" spans="1:35">
      <c r="A177" s="787">
        <v>4</v>
      </c>
      <c r="B177" s="460" t="s">
        <v>22126</v>
      </c>
      <c r="C177" s="516"/>
      <c r="D177" s="498"/>
      <c r="E177" s="498"/>
      <c r="F177" s="246" t="s">
        <v>22127</v>
      </c>
      <c r="G177" s="644">
        <v>1</v>
      </c>
      <c r="H177" s="497" t="s">
        <v>22126</v>
      </c>
      <c r="I177" s="523" t="s">
        <v>16699</v>
      </c>
      <c r="J177" s="677"/>
      <c r="K177" s="739">
        <v>1</v>
      </c>
      <c r="L177" s="695">
        <v>3.7</v>
      </c>
      <c r="M177" s="694"/>
      <c r="N177" s="695">
        <v>5.0999999999999996</v>
      </c>
      <c r="O177" s="694"/>
      <c r="P177" s="694">
        <v>0.25</v>
      </c>
      <c r="Q177" s="694"/>
      <c r="R177" s="693">
        <v>4.72</v>
      </c>
      <c r="S177" s="693">
        <v>4.72</v>
      </c>
      <c r="T177" s="495"/>
      <c r="U177" s="496"/>
      <c r="X177" s="843"/>
      <c r="AB177" s="843"/>
      <c r="AC177" s="843"/>
      <c r="AD177" s="843"/>
      <c r="AE177" s="843"/>
      <c r="AF177" s="843"/>
      <c r="AG177" s="843"/>
      <c r="AH177" s="463"/>
      <c r="AI177" s="463"/>
    </row>
    <row r="178" spans="1:35">
      <c r="A178" s="787">
        <v>4</v>
      </c>
      <c r="B178" s="460" t="s">
        <v>22128</v>
      </c>
      <c r="C178" s="516"/>
      <c r="D178" s="498"/>
      <c r="E178" s="498"/>
      <c r="F178" s="246" t="s">
        <v>22129</v>
      </c>
      <c r="G178" s="644">
        <v>1</v>
      </c>
      <c r="H178" s="497" t="s">
        <v>22128</v>
      </c>
      <c r="I178" s="523" t="s">
        <v>16668</v>
      </c>
      <c r="J178" s="677"/>
      <c r="K178" s="739">
        <v>1</v>
      </c>
      <c r="L178" s="695">
        <v>7.3</v>
      </c>
      <c r="M178" s="694"/>
      <c r="N178" s="695">
        <v>5.0999999999999996</v>
      </c>
      <c r="O178" s="694"/>
      <c r="P178" s="694">
        <v>0.25</v>
      </c>
      <c r="Q178" s="694"/>
      <c r="R178" s="693">
        <v>9.31</v>
      </c>
      <c r="S178" s="693">
        <v>9.31</v>
      </c>
      <c r="T178" s="495"/>
      <c r="U178" s="496"/>
      <c r="X178" s="843"/>
      <c r="AB178" s="843"/>
      <c r="AC178" s="843"/>
      <c r="AD178" s="843"/>
      <c r="AE178" s="843"/>
      <c r="AF178" s="843"/>
      <c r="AG178" s="843"/>
    </row>
    <row r="179" spans="1:35">
      <c r="A179" s="787">
        <v>2</v>
      </c>
      <c r="B179" s="460" t="s">
        <v>16711</v>
      </c>
      <c r="C179" s="498"/>
      <c r="D179" s="498"/>
      <c r="E179" s="512"/>
      <c r="F179" s="515">
        <v>11</v>
      </c>
      <c r="G179" s="644">
        <v>1</v>
      </c>
      <c r="H179" s="490" t="s">
        <v>16711</v>
      </c>
      <c r="I179" s="245" t="s">
        <v>21772</v>
      </c>
      <c r="J179" s="491"/>
      <c r="K179" s="491"/>
      <c r="L179" s="706"/>
      <c r="M179" s="706"/>
      <c r="N179" s="707"/>
      <c r="O179" s="707"/>
      <c r="P179" s="707"/>
      <c r="Q179" s="707"/>
      <c r="R179" s="492"/>
      <c r="S179" s="492"/>
      <c r="T179" s="492"/>
      <c r="U179" s="493"/>
      <c r="X179" s="870"/>
      <c r="AB179" s="870"/>
      <c r="AC179" s="870"/>
      <c r="AD179" s="870"/>
      <c r="AE179" s="870"/>
      <c r="AF179" s="870"/>
      <c r="AG179" s="870"/>
      <c r="AH179" s="463"/>
      <c r="AI179" s="463"/>
    </row>
    <row r="180" spans="1:35" ht="93" customHeight="1">
      <c r="A180" s="787">
        <v>3</v>
      </c>
      <c r="B180" s="460" t="s">
        <v>22130</v>
      </c>
      <c r="C180" s="795" t="s">
        <v>111</v>
      </c>
      <c r="D180" s="246">
        <v>14</v>
      </c>
      <c r="E180" s="498" t="s">
        <v>111</v>
      </c>
      <c r="F180" s="246" t="s">
        <v>14531</v>
      </c>
      <c r="G180" s="644">
        <v>1</v>
      </c>
      <c r="H180" s="494" t="s">
        <v>22130</v>
      </c>
      <c r="I180" s="800" t="s">
        <v>21786</v>
      </c>
      <c r="J180" s="717" t="s">
        <v>21783</v>
      </c>
      <c r="K180" s="712"/>
      <c r="L180" s="760"/>
      <c r="M180" s="708"/>
      <c r="N180" s="708"/>
      <c r="O180" s="708"/>
      <c r="P180" s="708"/>
      <c r="Q180" s="708"/>
      <c r="R180" s="495"/>
      <c r="S180" s="495"/>
      <c r="T180" s="708">
        <v>17.600000000000001</v>
      </c>
      <c r="U180" s="244" t="s">
        <v>108</v>
      </c>
      <c r="X180" s="870"/>
      <c r="AB180" s="870"/>
      <c r="AC180" s="870"/>
      <c r="AD180" s="870"/>
      <c r="AE180" s="870"/>
      <c r="AF180" s="870"/>
      <c r="AG180" s="870"/>
      <c r="AH180" s="463"/>
      <c r="AI180" s="463"/>
    </row>
    <row r="181" spans="1:35" s="656" customFormat="1">
      <c r="A181" s="657">
        <v>4</v>
      </c>
      <c r="B181" s="822" t="s">
        <v>22131</v>
      </c>
      <c r="C181" s="823"/>
      <c r="D181" s="831"/>
      <c r="E181" s="824"/>
      <c r="F181" s="246" t="s">
        <v>22132</v>
      </c>
      <c r="G181" s="644">
        <v>1</v>
      </c>
      <c r="H181" s="832" t="s">
        <v>22131</v>
      </c>
      <c r="I181" s="523" t="s">
        <v>21780</v>
      </c>
      <c r="J181" s="833"/>
      <c r="K181" s="875">
        <v>2</v>
      </c>
      <c r="L181" s="693">
        <v>1.5</v>
      </c>
      <c r="M181" s="693"/>
      <c r="N181" s="693"/>
      <c r="O181" s="693"/>
      <c r="P181" s="693"/>
      <c r="Q181" s="693"/>
      <c r="R181" s="693">
        <v>1.5</v>
      </c>
      <c r="S181" s="693">
        <v>3</v>
      </c>
      <c r="T181" s="827"/>
      <c r="U181" s="828"/>
      <c r="W181" s="658"/>
      <c r="X181" s="829"/>
      <c r="Y181" s="830"/>
      <c r="Z181" s="830"/>
      <c r="AA181" s="830"/>
      <c r="AB181" s="829"/>
      <c r="AC181" s="829"/>
      <c r="AD181" s="829"/>
      <c r="AE181" s="829"/>
      <c r="AF181" s="829"/>
      <c r="AG181" s="829"/>
      <c r="AH181" s="830"/>
      <c r="AI181" s="830"/>
    </row>
    <row r="182" spans="1:35" s="656" customFormat="1">
      <c r="A182" s="657">
        <v>4</v>
      </c>
      <c r="B182" s="822" t="s">
        <v>22133</v>
      </c>
      <c r="C182" s="823"/>
      <c r="D182" s="831"/>
      <c r="E182" s="824"/>
      <c r="F182" s="246" t="s">
        <v>22134</v>
      </c>
      <c r="G182" s="644">
        <v>1</v>
      </c>
      <c r="H182" s="832" t="s">
        <v>22133</v>
      </c>
      <c r="I182" s="523" t="s">
        <v>21778</v>
      </c>
      <c r="J182" s="833"/>
      <c r="K182" s="875">
        <v>5</v>
      </c>
      <c r="L182" s="693">
        <v>1.8</v>
      </c>
      <c r="M182" s="693"/>
      <c r="N182" s="693"/>
      <c r="O182" s="693"/>
      <c r="P182" s="693"/>
      <c r="Q182" s="693"/>
      <c r="R182" s="693">
        <v>1.8</v>
      </c>
      <c r="S182" s="693">
        <v>9</v>
      </c>
      <c r="T182" s="827"/>
      <c r="U182" s="828"/>
      <c r="W182" s="658"/>
      <c r="X182" s="829"/>
      <c r="Y182" s="830"/>
      <c r="Z182" s="830"/>
      <c r="AA182" s="830"/>
      <c r="AB182" s="829"/>
      <c r="AC182" s="829"/>
      <c r="AD182" s="829"/>
      <c r="AE182" s="829"/>
      <c r="AF182" s="829"/>
      <c r="AG182" s="829"/>
      <c r="AH182" s="830"/>
      <c r="AI182" s="830"/>
    </row>
    <row r="183" spans="1:35" s="656" customFormat="1">
      <c r="A183" s="657">
        <v>4</v>
      </c>
      <c r="B183" s="822" t="s">
        <v>22135</v>
      </c>
      <c r="C183" s="823"/>
      <c r="D183" s="831"/>
      <c r="E183" s="824"/>
      <c r="F183" s="246" t="s">
        <v>22136</v>
      </c>
      <c r="G183" s="644">
        <v>1</v>
      </c>
      <c r="H183" s="832" t="s">
        <v>22135</v>
      </c>
      <c r="I183" s="523" t="s">
        <v>21779</v>
      </c>
      <c r="J183" s="833"/>
      <c r="K183" s="875">
        <v>2</v>
      </c>
      <c r="L183" s="693">
        <v>2.8</v>
      </c>
      <c r="M183" s="693"/>
      <c r="N183" s="693"/>
      <c r="O183" s="693"/>
      <c r="P183" s="693"/>
      <c r="Q183" s="693"/>
      <c r="R183" s="693">
        <v>2.8</v>
      </c>
      <c r="S183" s="693">
        <v>5.6</v>
      </c>
      <c r="T183" s="827"/>
      <c r="U183" s="828"/>
      <c r="W183" s="658"/>
      <c r="X183" s="829"/>
      <c r="Y183" s="830"/>
      <c r="Z183" s="830"/>
      <c r="AA183" s="830"/>
      <c r="AB183" s="829"/>
      <c r="AC183" s="829"/>
      <c r="AD183" s="829"/>
      <c r="AE183" s="829"/>
      <c r="AF183" s="829"/>
      <c r="AG183" s="829"/>
      <c r="AH183" s="830"/>
      <c r="AI183" s="830"/>
    </row>
    <row r="184" spans="1:35" ht="30">
      <c r="A184" s="787">
        <v>3</v>
      </c>
      <c r="B184" s="460" t="s">
        <v>22137</v>
      </c>
      <c r="C184" s="795" t="s">
        <v>111</v>
      </c>
      <c r="D184" s="246">
        <v>15</v>
      </c>
      <c r="E184" s="498" t="s">
        <v>111</v>
      </c>
      <c r="F184" s="246" t="s">
        <v>14532</v>
      </c>
      <c r="G184" s="644">
        <v>1</v>
      </c>
      <c r="H184" s="494" t="s">
        <v>22137</v>
      </c>
      <c r="I184" s="800" t="s">
        <v>21787</v>
      </c>
      <c r="J184" s="717" t="s">
        <v>21783</v>
      </c>
      <c r="K184" s="712"/>
      <c r="L184" s="760"/>
      <c r="M184" s="708"/>
      <c r="N184" s="708"/>
      <c r="O184" s="708"/>
      <c r="P184" s="708"/>
      <c r="Q184" s="708"/>
      <c r="R184" s="495"/>
      <c r="S184" s="495"/>
      <c r="T184" s="708">
        <v>9</v>
      </c>
      <c r="U184" s="244" t="s">
        <v>336</v>
      </c>
      <c r="X184" s="877"/>
      <c r="AB184" s="877"/>
      <c r="AC184" s="877"/>
      <c r="AD184" s="877"/>
      <c r="AE184" s="877"/>
      <c r="AF184" s="877"/>
      <c r="AG184" s="877"/>
      <c r="AH184" s="463"/>
      <c r="AI184" s="463"/>
    </row>
    <row r="185" spans="1:35" s="656" customFormat="1">
      <c r="A185" s="657">
        <v>4</v>
      </c>
      <c r="B185" s="822" t="s">
        <v>22138</v>
      </c>
      <c r="C185" s="823"/>
      <c r="D185" s="831"/>
      <c r="E185" s="824"/>
      <c r="F185" s="246" t="s">
        <v>22139</v>
      </c>
      <c r="G185" s="644">
        <v>1</v>
      </c>
      <c r="H185" s="832" t="s">
        <v>22138</v>
      </c>
      <c r="I185" s="523" t="s">
        <v>16670</v>
      </c>
      <c r="J185" s="833"/>
      <c r="K185" s="875">
        <v>9</v>
      </c>
      <c r="L185" s="693">
        <v>1</v>
      </c>
      <c r="M185" s="693"/>
      <c r="N185" s="693"/>
      <c r="O185" s="693"/>
      <c r="P185" s="693"/>
      <c r="Q185" s="693"/>
      <c r="R185" s="693">
        <v>1</v>
      </c>
      <c r="S185" s="693">
        <v>9</v>
      </c>
      <c r="T185" s="827"/>
      <c r="U185" s="828"/>
      <c r="W185" s="658"/>
      <c r="X185" s="829"/>
      <c r="Y185" s="830"/>
      <c r="Z185" s="830"/>
      <c r="AA185" s="830"/>
      <c r="AB185" s="829"/>
      <c r="AC185" s="829"/>
      <c r="AD185" s="829"/>
      <c r="AE185" s="829"/>
      <c r="AF185" s="829"/>
      <c r="AG185" s="829"/>
      <c r="AH185" s="830"/>
      <c r="AI185" s="830"/>
    </row>
    <row r="186" spans="1:35">
      <c r="A186" s="787">
        <v>2</v>
      </c>
      <c r="B186" s="460" t="s">
        <v>21773</v>
      </c>
      <c r="C186" s="498"/>
      <c r="D186" s="498"/>
      <c r="E186" s="512"/>
      <c r="F186" s="515">
        <v>12</v>
      </c>
      <c r="G186" s="644">
        <v>1</v>
      </c>
      <c r="H186" s="490" t="s">
        <v>21773</v>
      </c>
      <c r="I186" s="245" t="s">
        <v>21803</v>
      </c>
      <c r="J186" s="491"/>
      <c r="K186" s="491"/>
      <c r="L186" s="706"/>
      <c r="M186" s="706"/>
      <c r="N186" s="707"/>
      <c r="O186" s="707"/>
      <c r="P186" s="707"/>
      <c r="Q186" s="707"/>
      <c r="R186" s="492"/>
      <c r="S186" s="492"/>
      <c r="T186" s="492"/>
      <c r="U186" s="493"/>
      <c r="X186" s="901"/>
      <c r="AB186" s="901"/>
      <c r="AC186" s="901"/>
      <c r="AD186" s="901"/>
      <c r="AE186" s="901"/>
      <c r="AF186" s="901"/>
      <c r="AG186" s="901"/>
      <c r="AH186" s="463"/>
      <c r="AI186" s="463"/>
    </row>
    <row r="187" spans="1:35" ht="30">
      <c r="A187" s="787">
        <v>3</v>
      </c>
      <c r="B187" s="460" t="s">
        <v>22140</v>
      </c>
      <c r="C187" s="795" t="s">
        <v>111</v>
      </c>
      <c r="D187" s="246">
        <v>18</v>
      </c>
      <c r="E187" s="498" t="s">
        <v>111</v>
      </c>
      <c r="F187" s="246" t="s">
        <v>14533</v>
      </c>
      <c r="G187" s="644">
        <v>1</v>
      </c>
      <c r="H187" s="494" t="s">
        <v>22140</v>
      </c>
      <c r="I187" s="800" t="s">
        <v>21806</v>
      </c>
      <c r="J187" s="717"/>
      <c r="K187" s="712"/>
      <c r="L187" s="760"/>
      <c r="M187" s="708"/>
      <c r="N187" s="708"/>
      <c r="O187" s="708"/>
      <c r="P187" s="708"/>
      <c r="Q187" s="708"/>
      <c r="R187" s="495"/>
      <c r="S187" s="495"/>
      <c r="T187" s="708">
        <v>28</v>
      </c>
      <c r="U187" s="244" t="s">
        <v>336</v>
      </c>
      <c r="X187" s="901"/>
      <c r="AB187" s="901"/>
      <c r="AC187" s="901"/>
      <c r="AD187" s="901"/>
      <c r="AE187" s="901"/>
      <c r="AF187" s="901"/>
      <c r="AG187" s="901"/>
      <c r="AH187" s="463"/>
      <c r="AI187" s="463"/>
    </row>
    <row r="188" spans="1:35" s="656" customFormat="1">
      <c r="A188" s="657">
        <v>4</v>
      </c>
      <c r="B188" s="822" t="s">
        <v>22141</v>
      </c>
      <c r="C188" s="823"/>
      <c r="D188" s="831"/>
      <c r="E188" s="824"/>
      <c r="F188" s="246" t="s">
        <v>22142</v>
      </c>
      <c r="G188" s="644">
        <v>1</v>
      </c>
      <c r="H188" s="832" t="s">
        <v>22141</v>
      </c>
      <c r="I188" s="523" t="s">
        <v>21800</v>
      </c>
      <c r="J188" s="833" t="s">
        <v>21809</v>
      </c>
      <c r="K188" s="875">
        <v>3</v>
      </c>
      <c r="L188" s="693"/>
      <c r="M188" s="693"/>
      <c r="N188" s="693"/>
      <c r="O188" s="693"/>
      <c r="P188" s="693"/>
      <c r="Q188" s="693"/>
      <c r="R188" s="693">
        <v>1</v>
      </c>
      <c r="S188" s="693">
        <v>3</v>
      </c>
      <c r="T188" s="827"/>
      <c r="U188" s="828"/>
      <c r="W188" s="658"/>
      <c r="X188" s="829"/>
      <c r="Y188" s="830"/>
      <c r="Z188" s="830"/>
      <c r="AA188" s="830"/>
      <c r="AB188" s="829"/>
      <c r="AC188" s="829"/>
      <c r="AD188" s="829"/>
      <c r="AE188" s="829"/>
      <c r="AF188" s="829"/>
      <c r="AG188" s="829"/>
      <c r="AH188" s="830"/>
      <c r="AI188" s="830"/>
    </row>
    <row r="189" spans="1:35" s="656" customFormat="1">
      <c r="A189" s="657">
        <v>4</v>
      </c>
      <c r="B189" s="822" t="s">
        <v>22143</v>
      </c>
      <c r="C189" s="823"/>
      <c r="D189" s="831"/>
      <c r="E189" s="824"/>
      <c r="F189" s="246" t="s">
        <v>22144</v>
      </c>
      <c r="G189" s="644">
        <v>1</v>
      </c>
      <c r="H189" s="832" t="s">
        <v>22143</v>
      </c>
      <c r="I189" s="523" t="s">
        <v>21801</v>
      </c>
      <c r="J189" s="833" t="s">
        <v>21802</v>
      </c>
      <c r="K189" s="875">
        <v>25</v>
      </c>
      <c r="L189" s="693"/>
      <c r="M189" s="693"/>
      <c r="N189" s="693"/>
      <c r="O189" s="693"/>
      <c r="P189" s="693"/>
      <c r="Q189" s="693"/>
      <c r="R189" s="693">
        <v>1</v>
      </c>
      <c r="S189" s="693">
        <v>25</v>
      </c>
      <c r="T189" s="827"/>
      <c r="U189" s="828"/>
      <c r="W189" s="658"/>
      <c r="X189" s="829"/>
      <c r="Y189" s="830"/>
      <c r="Z189" s="830"/>
      <c r="AA189" s="830"/>
      <c r="AB189" s="829"/>
      <c r="AC189" s="829"/>
      <c r="AD189" s="829"/>
      <c r="AE189" s="829"/>
      <c r="AF189" s="829"/>
      <c r="AG189" s="829"/>
      <c r="AH189" s="830"/>
      <c r="AI189" s="830"/>
    </row>
    <row r="190" spans="1:35">
      <c r="A190" s="787">
        <v>2</v>
      </c>
      <c r="B190" s="460" t="s">
        <v>21805</v>
      </c>
      <c r="C190" s="498"/>
      <c r="D190" s="498"/>
      <c r="E190" s="512"/>
      <c r="F190" s="515">
        <v>13</v>
      </c>
      <c r="G190" s="644">
        <v>1</v>
      </c>
      <c r="H190" s="490" t="s">
        <v>21805</v>
      </c>
      <c r="I190" s="245" t="s">
        <v>21804</v>
      </c>
      <c r="J190" s="491"/>
      <c r="K190" s="491"/>
      <c r="L190" s="706"/>
      <c r="M190" s="706"/>
      <c r="N190" s="707"/>
      <c r="O190" s="707"/>
      <c r="P190" s="707"/>
      <c r="Q190" s="707"/>
      <c r="R190" s="492"/>
      <c r="S190" s="492"/>
      <c r="T190" s="492"/>
      <c r="U190" s="493"/>
      <c r="X190" s="788"/>
      <c r="AB190" s="788"/>
      <c r="AC190" s="788"/>
      <c r="AD190" s="788"/>
      <c r="AE190" s="788"/>
      <c r="AF190" s="788"/>
      <c r="AG190" s="788"/>
      <c r="AH190" s="463"/>
      <c r="AI190" s="463"/>
    </row>
    <row r="191" spans="1:35" ht="45">
      <c r="A191" s="787">
        <v>3</v>
      </c>
      <c r="B191" s="460" t="s">
        <v>22145</v>
      </c>
      <c r="C191" s="795" t="s">
        <v>111</v>
      </c>
      <c r="D191" s="246">
        <v>13</v>
      </c>
      <c r="E191" s="498" t="s">
        <v>111</v>
      </c>
      <c r="F191" s="246" t="s">
        <v>14534</v>
      </c>
      <c r="G191" s="644">
        <v>1</v>
      </c>
      <c r="H191" s="494" t="s">
        <v>22145</v>
      </c>
      <c r="I191" s="800" t="s">
        <v>16680</v>
      </c>
      <c r="J191" s="717"/>
      <c r="K191" s="712"/>
      <c r="L191" s="760"/>
      <c r="M191" s="708"/>
      <c r="N191" s="708"/>
      <c r="O191" s="708"/>
      <c r="P191" s="708"/>
      <c r="Q191" s="708"/>
      <c r="R191" s="495"/>
      <c r="S191" s="495"/>
      <c r="T191" s="708">
        <v>1228.76</v>
      </c>
      <c r="U191" s="244" t="s">
        <v>117</v>
      </c>
      <c r="X191" s="788"/>
      <c r="AB191" s="788"/>
      <c r="AC191" s="788"/>
      <c r="AD191" s="788"/>
      <c r="AE191" s="788"/>
      <c r="AF191" s="788"/>
      <c r="AG191" s="788"/>
      <c r="AH191" s="463"/>
      <c r="AI191" s="463"/>
    </row>
    <row r="192" spans="1:35" s="656" customFormat="1">
      <c r="A192" s="657">
        <v>4</v>
      </c>
      <c r="B192" s="822" t="s">
        <v>22146</v>
      </c>
      <c r="C192" s="823"/>
      <c r="D192" s="831"/>
      <c r="E192" s="824"/>
      <c r="F192" s="246" t="s">
        <v>22147</v>
      </c>
      <c r="G192" s="644">
        <v>1</v>
      </c>
      <c r="H192" s="832" t="s">
        <v>22146</v>
      </c>
      <c r="I192" s="523" t="s">
        <v>16701</v>
      </c>
      <c r="J192" s="833"/>
      <c r="K192" s="875">
        <v>1</v>
      </c>
      <c r="L192" s="693">
        <v>50.8</v>
      </c>
      <c r="M192" s="693"/>
      <c r="N192" s="693">
        <v>10.8</v>
      </c>
      <c r="O192" s="693"/>
      <c r="P192" s="693"/>
      <c r="Q192" s="693"/>
      <c r="R192" s="693">
        <v>548.64</v>
      </c>
      <c r="S192" s="693">
        <v>548.64</v>
      </c>
      <c r="T192" s="827"/>
      <c r="U192" s="828"/>
      <c r="W192" s="658"/>
      <c r="X192" s="829"/>
      <c r="Y192" s="830"/>
      <c r="Z192" s="830"/>
      <c r="AA192" s="830"/>
      <c r="AB192" s="829"/>
      <c r="AC192" s="829"/>
      <c r="AD192" s="829"/>
      <c r="AE192" s="829"/>
      <c r="AF192" s="829"/>
      <c r="AG192" s="829"/>
      <c r="AH192" s="830"/>
      <c r="AI192" s="830"/>
    </row>
    <row r="193" spans="1:35" s="656" customFormat="1">
      <c r="A193" s="657">
        <v>4</v>
      </c>
      <c r="B193" s="822" t="s">
        <v>22148</v>
      </c>
      <c r="C193" s="823"/>
      <c r="D193" s="831"/>
      <c r="E193" s="824"/>
      <c r="F193" s="246" t="s">
        <v>22149</v>
      </c>
      <c r="G193" s="644">
        <v>1</v>
      </c>
      <c r="H193" s="832" t="s">
        <v>22148</v>
      </c>
      <c r="I193" s="523" t="s">
        <v>16670</v>
      </c>
      <c r="J193" s="833" t="s">
        <v>13865</v>
      </c>
      <c r="K193" s="875">
        <v>1</v>
      </c>
      <c r="L193" s="693">
        <v>548.24</v>
      </c>
      <c r="M193" s="693"/>
      <c r="N193" s="693"/>
      <c r="O193" s="693"/>
      <c r="P193" s="693"/>
      <c r="Q193" s="693"/>
      <c r="R193" s="693">
        <v>548.24</v>
      </c>
      <c r="S193" s="693">
        <v>548.24</v>
      </c>
      <c r="T193" s="827"/>
      <c r="U193" s="828"/>
      <c r="W193" s="658"/>
      <c r="X193" s="829"/>
      <c r="Y193" s="830"/>
      <c r="Z193" s="830"/>
      <c r="AA193" s="830"/>
      <c r="AB193" s="829"/>
      <c r="AC193" s="829"/>
      <c r="AD193" s="829"/>
      <c r="AE193" s="829"/>
      <c r="AF193" s="829"/>
      <c r="AG193" s="829"/>
      <c r="AH193" s="830"/>
      <c r="AI193" s="830"/>
    </row>
    <row r="194" spans="1:35" s="656" customFormat="1" ht="15.75" thickBot="1">
      <c r="A194" s="657">
        <v>4</v>
      </c>
      <c r="B194" s="822" t="s">
        <v>22150</v>
      </c>
      <c r="C194" s="823"/>
      <c r="D194" s="831"/>
      <c r="E194" s="824"/>
      <c r="F194" s="246" t="s">
        <v>22151</v>
      </c>
      <c r="G194" s="644">
        <v>1</v>
      </c>
      <c r="H194" s="885" t="s">
        <v>22150</v>
      </c>
      <c r="I194" s="886" t="s">
        <v>16676</v>
      </c>
      <c r="J194" s="887"/>
      <c r="K194" s="888">
        <v>1</v>
      </c>
      <c r="L194" s="889">
        <v>12.62</v>
      </c>
      <c r="M194" s="889"/>
      <c r="N194" s="889">
        <v>10.45</v>
      </c>
      <c r="O194" s="889"/>
      <c r="P194" s="889"/>
      <c r="Q194" s="889"/>
      <c r="R194" s="889">
        <v>131.88</v>
      </c>
      <c r="S194" s="889">
        <v>131.88</v>
      </c>
      <c r="T194" s="890"/>
      <c r="U194" s="891"/>
      <c r="W194" s="658"/>
      <c r="X194" s="829"/>
      <c r="Y194" s="830"/>
      <c r="Z194" s="830"/>
      <c r="AA194" s="830"/>
      <c r="AB194" s="829"/>
      <c r="AC194" s="829"/>
      <c r="AD194" s="829"/>
      <c r="AE194" s="829"/>
      <c r="AF194" s="829"/>
      <c r="AG194" s="829"/>
      <c r="AH194" s="830"/>
      <c r="AI194" s="830"/>
    </row>
    <row r="198" spans="1:35">
      <c r="S198" s="462">
        <v>4508.38</v>
      </c>
      <c r="T198" s="787">
        <v>4508.38</v>
      </c>
    </row>
    <row r="225" spans="9:9">
      <c r="I225" s="902"/>
    </row>
  </sheetData>
  <autoFilter ref="A12:AI164" xr:uid="{00000000-0009-0000-0000-000006000000}">
    <filterColumn colId="10">
      <filters blank="1">
        <filter val="1"/>
        <filter val="-1"/>
        <filter val="1,8"/>
        <filter val="-11"/>
        <filter val="12"/>
        <filter val="-12"/>
        <filter val="14"/>
        <filter val="-18"/>
        <filter val="19"/>
        <filter val="2"/>
        <filter val="-2"/>
        <filter val="-20"/>
        <filter val="-22"/>
        <filter val="3"/>
        <filter val="-3"/>
        <filter val="4"/>
        <filter val="-4"/>
        <filter val="5"/>
        <filter val="6"/>
        <filter val="-6"/>
        <filter val="7"/>
        <filter val="8"/>
        <filter val="-8"/>
        <filter val="9"/>
      </filters>
    </filterColumn>
  </autoFilter>
  <mergeCells count="26">
    <mergeCell ref="W2:X2"/>
    <mergeCell ref="W3:X3"/>
    <mergeCell ref="W4:X4"/>
    <mergeCell ref="W5:X5"/>
    <mergeCell ref="W6:X6"/>
    <mergeCell ref="D11:D12"/>
    <mergeCell ref="H11:H12"/>
    <mergeCell ref="I11:I12"/>
    <mergeCell ref="E11:E12"/>
    <mergeCell ref="W7:X7"/>
    <mergeCell ref="A11:A12"/>
    <mergeCell ref="U11:U12"/>
    <mergeCell ref="H9:U9"/>
    <mergeCell ref="H2:I2"/>
    <mergeCell ref="H3:I3"/>
    <mergeCell ref="H4:I4"/>
    <mergeCell ref="H5:I5"/>
    <mergeCell ref="H6:I6"/>
    <mergeCell ref="J11:J12"/>
    <mergeCell ref="K11:K12"/>
    <mergeCell ref="L11:Q11"/>
    <mergeCell ref="R11:T11"/>
    <mergeCell ref="F11:F12"/>
    <mergeCell ref="G11:G12"/>
    <mergeCell ref="H7:I7"/>
    <mergeCell ref="C11:C12"/>
  </mergeCells>
  <phoneticPr fontId="83" type="noConversion"/>
  <printOptions horizontalCentered="1"/>
  <pageMargins left="0.78740157480314965" right="0.59055118110236227" top="0.78740157480314965" bottom="0.78740157480314965" header="0.31496062992125984" footer="0.59055118110236227"/>
  <pageSetup paperSize="9" scale="68" orientation="landscape" r:id="rId1"/>
  <headerFooter>
    <oddFooter xml:space="preserve">&amp;R&amp;"-,Negrito"_________________________________________________________________________________________
PROJETO: Lincoln Cartaxo de Lira Júnior – Eng° Civil CREA 160 814 689 - 8 – Tel. (83) 9 9924 4447               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/>
  <dimension ref="A1:N74"/>
  <sheetViews>
    <sheetView showGridLines="0" tabSelected="1" view="pageBreakPreview" zoomScale="90" zoomScaleNormal="100" zoomScaleSheetLayoutView="90" zoomScalePageLayoutView="85" workbookViewId="0">
      <selection activeCell="Q85" sqref="Q85"/>
    </sheetView>
  </sheetViews>
  <sheetFormatPr defaultColWidth="9.140625" defaultRowHeight="15"/>
  <cols>
    <col min="1" max="2" width="9.140625" style="132"/>
    <col min="3" max="3" width="9.140625" style="167"/>
    <col min="4" max="4" width="9.42578125" style="305" bestFit="1" customWidth="1"/>
    <col min="5" max="5" width="9.140625" style="167" bestFit="1" customWidth="1"/>
    <col min="6" max="6" width="8.28515625" style="167" bestFit="1" customWidth="1"/>
    <col min="7" max="7" width="67.28515625" style="132" customWidth="1"/>
    <col min="8" max="8" width="6.140625" style="167" customWidth="1"/>
    <col min="9" max="9" width="13" style="220" customWidth="1"/>
    <col min="10" max="10" width="11" style="220" bestFit="1" customWidth="1"/>
    <col min="11" max="11" width="16" style="220" bestFit="1" customWidth="1"/>
    <col min="12" max="12" width="24.5703125" style="168" customWidth="1"/>
    <col min="13" max="13" width="12.5703125" style="132" bestFit="1" customWidth="1"/>
    <col min="14" max="14" width="10.7109375" style="132" customWidth="1"/>
    <col min="15" max="15" width="10.7109375" style="132" bestFit="1" customWidth="1"/>
    <col min="16" max="16" width="10" style="132" bestFit="1" customWidth="1"/>
    <col min="17" max="16384" width="9.140625" style="132"/>
  </cols>
  <sheetData>
    <row r="1" spans="1:12" ht="15.75" thickBot="1"/>
    <row r="2" spans="1:12">
      <c r="D2" s="995" t="s">
        <v>57</v>
      </c>
      <c r="E2" s="996"/>
      <c r="F2" s="303"/>
      <c r="G2" s="247" t="s">
        <v>21764</v>
      </c>
      <c r="H2" s="248"/>
      <c r="I2" s="248"/>
      <c r="J2" s="248"/>
      <c r="K2" s="249"/>
    </row>
    <row r="3" spans="1:12">
      <c r="D3" s="997" t="s">
        <v>9167</v>
      </c>
      <c r="E3" s="998"/>
      <c r="F3" s="304"/>
      <c r="G3" s="104" t="s">
        <v>21765</v>
      </c>
      <c r="H3" s="250"/>
      <c r="I3" s="250"/>
      <c r="J3" s="250"/>
      <c r="K3" s="251"/>
    </row>
    <row r="4" spans="1:12">
      <c r="D4" s="997" t="s">
        <v>58</v>
      </c>
      <c r="E4" s="998"/>
      <c r="F4" s="304"/>
      <c r="G4" s="104" t="s">
        <v>21766</v>
      </c>
      <c r="H4" s="250"/>
      <c r="I4" s="250"/>
      <c r="J4" s="250"/>
      <c r="K4" s="251"/>
    </row>
    <row r="5" spans="1:12">
      <c r="D5" s="997" t="s">
        <v>59</v>
      </c>
      <c r="E5" s="998"/>
      <c r="F5" s="304"/>
      <c r="G5" s="111" t="s">
        <v>14563</v>
      </c>
      <c r="H5" s="111"/>
      <c r="I5" s="111"/>
      <c r="J5" s="111"/>
      <c r="K5" s="252"/>
    </row>
    <row r="6" spans="1:12">
      <c r="D6" s="997" t="s">
        <v>2</v>
      </c>
      <c r="E6" s="998"/>
      <c r="F6" s="304"/>
      <c r="G6" s="111" t="s">
        <v>21768</v>
      </c>
      <c r="H6" s="111"/>
      <c r="I6" s="111"/>
      <c r="J6" s="253" t="s">
        <v>53</v>
      </c>
      <c r="K6" s="254">
        <v>1.1637999999999999</v>
      </c>
    </row>
    <row r="7" spans="1:12">
      <c r="D7" s="997" t="s">
        <v>65</v>
      </c>
      <c r="E7" s="998"/>
      <c r="F7" s="304"/>
      <c r="G7" s="111" t="s">
        <v>21767</v>
      </c>
      <c r="H7" s="111"/>
      <c r="I7" s="111"/>
      <c r="J7" s="253" t="s">
        <v>3</v>
      </c>
      <c r="K7" s="255">
        <v>0.2288</v>
      </c>
    </row>
    <row r="8" spans="1:12">
      <c r="D8" s="306"/>
      <c r="E8" s="112"/>
      <c r="F8" s="111"/>
      <c r="G8" s="112"/>
      <c r="H8" s="111"/>
      <c r="I8" s="111"/>
      <c r="J8" s="253" t="s">
        <v>14551</v>
      </c>
      <c r="K8" s="255">
        <v>0.15279999999999999</v>
      </c>
    </row>
    <row r="9" spans="1:12">
      <c r="D9" s="1006" t="s">
        <v>127</v>
      </c>
      <c r="E9" s="1007"/>
      <c r="F9" s="1007"/>
      <c r="G9" s="1007"/>
      <c r="H9" s="1007"/>
      <c r="I9" s="1007"/>
      <c r="J9" s="1007"/>
      <c r="K9" s="1008"/>
    </row>
    <row r="10" spans="1:12">
      <c r="D10" s="307"/>
      <c r="E10" s="911"/>
      <c r="F10" s="222"/>
      <c r="G10" s="911"/>
      <c r="H10" s="911"/>
      <c r="I10" s="911"/>
      <c r="J10" s="911"/>
      <c r="K10" s="256"/>
    </row>
    <row r="11" spans="1:12">
      <c r="C11" s="1005"/>
      <c r="D11" s="1009" t="s">
        <v>4</v>
      </c>
      <c r="E11" s="1011" t="s">
        <v>5</v>
      </c>
      <c r="F11" s="1011" t="s">
        <v>6</v>
      </c>
      <c r="G11" s="1011" t="s">
        <v>7</v>
      </c>
      <c r="H11" s="1011" t="s">
        <v>61</v>
      </c>
      <c r="I11" s="1013" t="s">
        <v>8</v>
      </c>
      <c r="J11" s="1013" t="s">
        <v>9</v>
      </c>
      <c r="K11" s="1014"/>
    </row>
    <row r="12" spans="1:12">
      <c r="C12" s="1005"/>
      <c r="D12" s="1010"/>
      <c r="E12" s="1012"/>
      <c r="F12" s="1012"/>
      <c r="G12" s="1012"/>
      <c r="H12" s="1012"/>
      <c r="I12" s="1015"/>
      <c r="J12" s="910" t="s">
        <v>10</v>
      </c>
      <c r="K12" s="639" t="s">
        <v>11</v>
      </c>
    </row>
    <row r="13" spans="1:12" ht="30">
      <c r="D13" s="746"/>
      <c r="E13" s="747"/>
      <c r="F13" s="748" t="s">
        <v>12</v>
      </c>
      <c r="G13" s="749" t="s">
        <v>21768</v>
      </c>
      <c r="H13" s="750"/>
      <c r="I13" s="751"/>
      <c r="J13" s="750"/>
      <c r="K13" s="752"/>
    </row>
    <row r="14" spans="1:12">
      <c r="D14" s="308"/>
      <c r="E14" s="713"/>
      <c r="F14" s="679" t="s">
        <v>14</v>
      </c>
      <c r="G14" s="262" t="s">
        <v>489</v>
      </c>
      <c r="H14" s="225"/>
      <c r="I14" s="225"/>
      <c r="J14" s="225"/>
      <c r="K14" s="258"/>
    </row>
    <row r="15" spans="1:12" ht="30">
      <c r="A15" s="132" t="s">
        <v>111</v>
      </c>
      <c r="C15" s="458"/>
      <c r="D15" s="259" t="s">
        <v>111</v>
      </c>
      <c r="E15" s="714">
        <v>3</v>
      </c>
      <c r="F15" s="667" t="s">
        <v>9168</v>
      </c>
      <c r="G15" s="261" t="s">
        <v>21822</v>
      </c>
      <c r="H15" s="224" t="s">
        <v>117</v>
      </c>
      <c r="I15" s="223">
        <v>8</v>
      </c>
      <c r="J15" s="223"/>
      <c r="K15" s="257"/>
      <c r="L15" s="756"/>
    </row>
    <row r="16" spans="1:12">
      <c r="A16" s="132" t="e">
        <v>#N/A</v>
      </c>
      <c r="C16" s="458"/>
      <c r="D16" s="308"/>
      <c r="E16" s="713"/>
      <c r="F16" s="492" t="s">
        <v>9186</v>
      </c>
      <c r="G16" s="262" t="s">
        <v>11676</v>
      </c>
      <c r="H16" s="225"/>
      <c r="I16" s="225"/>
      <c r="J16" s="225"/>
      <c r="K16" s="258"/>
      <c r="L16" s="756"/>
    </row>
    <row r="17" spans="1:14" ht="45">
      <c r="A17" s="132" t="s">
        <v>111</v>
      </c>
      <c r="D17" s="259" t="s">
        <v>105</v>
      </c>
      <c r="E17" s="714">
        <v>97634</v>
      </c>
      <c r="F17" s="495" t="s">
        <v>21862</v>
      </c>
      <c r="G17" s="261" t="s">
        <v>9840</v>
      </c>
      <c r="H17" s="224" t="s">
        <v>117</v>
      </c>
      <c r="I17" s="223">
        <v>179.52</v>
      </c>
      <c r="J17" s="223"/>
      <c r="K17" s="257"/>
      <c r="L17" s="756"/>
    </row>
    <row r="18" spans="1:14" ht="30">
      <c r="A18" s="132" t="s">
        <v>111</v>
      </c>
      <c r="C18" s="458"/>
      <c r="D18" s="259" t="s">
        <v>105</v>
      </c>
      <c r="E18" s="714">
        <v>97642</v>
      </c>
      <c r="F18" s="495" t="s">
        <v>21873</v>
      </c>
      <c r="G18" s="261" t="s">
        <v>9848</v>
      </c>
      <c r="H18" s="224" t="s">
        <v>117</v>
      </c>
      <c r="I18" s="223">
        <v>43.97</v>
      </c>
      <c r="J18" s="223"/>
      <c r="K18" s="257"/>
      <c r="L18" s="756"/>
    </row>
    <row r="19" spans="1:14" ht="30">
      <c r="A19" s="132" t="s">
        <v>111</v>
      </c>
      <c r="C19" s="458"/>
      <c r="D19" s="259" t="s">
        <v>105</v>
      </c>
      <c r="E19" s="714">
        <v>97640</v>
      </c>
      <c r="F19" s="495" t="s">
        <v>21876</v>
      </c>
      <c r="G19" s="261" t="s">
        <v>9846</v>
      </c>
      <c r="H19" s="224" t="s">
        <v>117</v>
      </c>
      <c r="I19" s="223">
        <v>174.02</v>
      </c>
      <c r="J19" s="223"/>
      <c r="K19" s="257"/>
      <c r="L19" s="756"/>
    </row>
    <row r="20" spans="1:14" ht="30">
      <c r="A20" s="132" t="s">
        <v>111</v>
      </c>
      <c r="C20" s="458"/>
      <c r="D20" s="259" t="s">
        <v>105</v>
      </c>
      <c r="E20" s="714">
        <v>97665</v>
      </c>
      <c r="F20" s="667" t="s">
        <v>21885</v>
      </c>
      <c r="G20" s="261" t="s">
        <v>9870</v>
      </c>
      <c r="H20" s="224" t="s">
        <v>336</v>
      </c>
      <c r="I20" s="223">
        <v>4</v>
      </c>
      <c r="J20" s="223"/>
      <c r="K20" s="257"/>
      <c r="L20" s="756"/>
    </row>
    <row r="21" spans="1:14" ht="30">
      <c r="A21" s="132" t="s">
        <v>111</v>
      </c>
      <c r="C21" s="458"/>
      <c r="D21" s="259" t="s">
        <v>105</v>
      </c>
      <c r="E21" s="714">
        <v>97631</v>
      </c>
      <c r="F21" s="667" t="s">
        <v>21890</v>
      </c>
      <c r="G21" s="261" t="s">
        <v>9837</v>
      </c>
      <c r="H21" s="224" t="s">
        <v>117</v>
      </c>
      <c r="I21" s="223">
        <v>128.5</v>
      </c>
      <c r="J21" s="223"/>
      <c r="K21" s="257"/>
      <c r="L21" s="756"/>
    </row>
    <row r="22" spans="1:14" ht="30">
      <c r="A22" s="132" t="s">
        <v>111</v>
      </c>
      <c r="C22" s="458"/>
      <c r="D22" s="259" t="s">
        <v>111</v>
      </c>
      <c r="E22" s="714">
        <v>6</v>
      </c>
      <c r="F22" s="667" t="s">
        <v>21893</v>
      </c>
      <c r="G22" s="261" t="s">
        <v>21828</v>
      </c>
      <c r="H22" s="224" t="s">
        <v>117</v>
      </c>
      <c r="I22" s="223">
        <v>32.119999999999997</v>
      </c>
      <c r="J22" s="223"/>
      <c r="K22" s="257"/>
      <c r="L22" s="756"/>
    </row>
    <row r="23" spans="1:14" ht="30">
      <c r="A23" s="132" t="s">
        <v>111</v>
      </c>
      <c r="C23" s="458"/>
      <c r="D23" s="259" t="s">
        <v>105</v>
      </c>
      <c r="E23" s="714">
        <v>97645</v>
      </c>
      <c r="F23" s="667" t="s">
        <v>21896</v>
      </c>
      <c r="G23" s="261" t="s">
        <v>9851</v>
      </c>
      <c r="H23" s="224" t="s">
        <v>117</v>
      </c>
      <c r="I23" s="223">
        <v>0.62</v>
      </c>
      <c r="J23" s="223"/>
      <c r="K23" s="257"/>
      <c r="L23" s="756"/>
    </row>
    <row r="24" spans="1:14" ht="45">
      <c r="A24" s="132" t="s">
        <v>111</v>
      </c>
      <c r="C24" s="458"/>
      <c r="D24" s="259" t="s">
        <v>105</v>
      </c>
      <c r="E24" s="714">
        <v>97647</v>
      </c>
      <c r="F24" s="667" t="s">
        <v>21899</v>
      </c>
      <c r="G24" s="261" t="s">
        <v>9852</v>
      </c>
      <c r="H24" s="224" t="s">
        <v>117</v>
      </c>
      <c r="I24" s="223">
        <v>214.16</v>
      </c>
      <c r="J24" s="223"/>
      <c r="K24" s="257"/>
      <c r="L24" s="756"/>
    </row>
    <row r="25" spans="1:14">
      <c r="A25" s="132" t="s">
        <v>111</v>
      </c>
      <c r="C25" s="458"/>
      <c r="D25" s="259" t="s">
        <v>105</v>
      </c>
      <c r="E25" s="714">
        <v>72897</v>
      </c>
      <c r="F25" s="667" t="s">
        <v>21902</v>
      </c>
      <c r="G25" s="261" t="s">
        <v>3137</v>
      </c>
      <c r="H25" s="224" t="s">
        <v>113</v>
      </c>
      <c r="I25" s="223">
        <v>16.100000000000001</v>
      </c>
      <c r="J25" s="223"/>
      <c r="K25" s="257"/>
      <c r="L25" s="756"/>
    </row>
    <row r="26" spans="1:14" ht="45">
      <c r="A26" s="132" t="s">
        <v>111</v>
      </c>
      <c r="C26" s="458"/>
      <c r="D26" s="259" t="s">
        <v>105</v>
      </c>
      <c r="E26" s="714">
        <v>97918</v>
      </c>
      <c r="F26" s="667" t="s">
        <v>21913</v>
      </c>
      <c r="G26" s="261" t="s">
        <v>17337</v>
      </c>
      <c r="H26" s="224" t="s">
        <v>3121</v>
      </c>
      <c r="I26" s="223">
        <v>166.13</v>
      </c>
      <c r="J26" s="223"/>
      <c r="K26" s="257"/>
      <c r="L26" s="756"/>
    </row>
    <row r="27" spans="1:14">
      <c r="A27" s="132" t="e">
        <v>#N/A</v>
      </c>
      <c r="C27" s="458"/>
      <c r="D27" s="308"/>
      <c r="E27" s="713"/>
      <c r="F27" s="492" t="s">
        <v>9872</v>
      </c>
      <c r="G27" s="262" t="s">
        <v>21784</v>
      </c>
      <c r="H27" s="225"/>
      <c r="I27" s="225"/>
      <c r="J27" s="225"/>
      <c r="K27" s="258"/>
      <c r="L27" s="756"/>
      <c r="N27" s="221"/>
    </row>
    <row r="28" spans="1:14" ht="30">
      <c r="A28" s="132" t="s">
        <v>111</v>
      </c>
      <c r="C28" s="458"/>
      <c r="D28" s="259" t="s">
        <v>105</v>
      </c>
      <c r="E28" s="714">
        <v>98560</v>
      </c>
      <c r="F28" s="495" t="s">
        <v>21929</v>
      </c>
      <c r="G28" s="261" t="s">
        <v>10044</v>
      </c>
      <c r="H28" s="224" t="s">
        <v>117</v>
      </c>
      <c r="I28" s="223">
        <v>125.04</v>
      </c>
      <c r="J28" s="223"/>
      <c r="K28" s="257"/>
      <c r="L28" s="756"/>
      <c r="N28" s="221"/>
    </row>
    <row r="29" spans="1:14" ht="45">
      <c r="A29" s="132" t="s">
        <v>111</v>
      </c>
      <c r="C29" s="458"/>
      <c r="D29" s="259" t="s">
        <v>111</v>
      </c>
      <c r="E29" s="714">
        <v>12</v>
      </c>
      <c r="F29" s="495" t="s">
        <v>21932</v>
      </c>
      <c r="G29" s="261" t="s">
        <v>16684</v>
      </c>
      <c r="H29" s="224" t="s">
        <v>117</v>
      </c>
      <c r="I29" s="223">
        <v>239.66</v>
      </c>
      <c r="J29" s="223"/>
      <c r="K29" s="257"/>
      <c r="L29" s="756"/>
      <c r="N29" s="221"/>
    </row>
    <row r="30" spans="1:14" ht="60">
      <c r="A30" s="132" t="s">
        <v>111</v>
      </c>
      <c r="C30" s="458"/>
      <c r="D30" s="259" t="s">
        <v>105</v>
      </c>
      <c r="E30" s="714">
        <v>94210</v>
      </c>
      <c r="F30" s="495" t="s">
        <v>21937</v>
      </c>
      <c r="G30" s="261" t="s">
        <v>13278</v>
      </c>
      <c r="H30" s="224" t="s">
        <v>117</v>
      </c>
      <c r="I30" s="223">
        <v>191.66</v>
      </c>
      <c r="J30" s="223"/>
      <c r="K30" s="257"/>
      <c r="L30" s="756"/>
      <c r="N30" s="221"/>
    </row>
    <row r="31" spans="1:14">
      <c r="A31" s="132">
        <v>1</v>
      </c>
      <c r="C31" s="458"/>
      <c r="D31" s="308"/>
      <c r="E31" s="713"/>
      <c r="F31" s="492" t="s">
        <v>9876</v>
      </c>
      <c r="G31" s="262" t="s">
        <v>16691</v>
      </c>
      <c r="H31" s="225"/>
      <c r="I31" s="225"/>
      <c r="J31" s="225"/>
      <c r="K31" s="258"/>
      <c r="L31" s="756"/>
      <c r="N31" s="221"/>
    </row>
    <row r="32" spans="1:14" ht="90">
      <c r="A32" s="132" t="s">
        <v>111</v>
      </c>
      <c r="C32" s="458"/>
      <c r="D32" s="259" t="s">
        <v>111</v>
      </c>
      <c r="E32" s="714">
        <v>4</v>
      </c>
      <c r="F32" s="495" t="s">
        <v>21940</v>
      </c>
      <c r="G32" s="261" t="s">
        <v>22152</v>
      </c>
      <c r="H32" s="224" t="s">
        <v>117</v>
      </c>
      <c r="I32" s="223">
        <v>335.86</v>
      </c>
      <c r="J32" s="223"/>
      <c r="K32" s="257"/>
      <c r="L32" s="756"/>
    </row>
    <row r="33" spans="1:12" ht="120">
      <c r="A33" s="132" t="s">
        <v>111</v>
      </c>
      <c r="C33" s="458"/>
      <c r="D33" s="259" t="s">
        <v>111</v>
      </c>
      <c r="E33" s="714">
        <v>11</v>
      </c>
      <c r="F33" s="495" t="s">
        <v>21961</v>
      </c>
      <c r="G33" s="261" t="s">
        <v>22153</v>
      </c>
      <c r="H33" s="224" t="s">
        <v>117</v>
      </c>
      <c r="I33" s="223">
        <v>76.37</v>
      </c>
      <c r="J33" s="223"/>
      <c r="K33" s="257"/>
      <c r="L33" s="756"/>
    </row>
    <row r="34" spans="1:12" ht="60">
      <c r="A34" s="132" t="s">
        <v>111</v>
      </c>
      <c r="C34" s="458"/>
      <c r="D34" s="259" t="s">
        <v>105</v>
      </c>
      <c r="E34" s="714">
        <v>92602</v>
      </c>
      <c r="F34" s="495" t="s">
        <v>21966</v>
      </c>
      <c r="G34" s="261" t="s">
        <v>1351</v>
      </c>
      <c r="H34" s="224" t="s">
        <v>336</v>
      </c>
      <c r="I34" s="223">
        <v>12</v>
      </c>
      <c r="J34" s="223"/>
      <c r="K34" s="257"/>
      <c r="L34" s="756"/>
    </row>
    <row r="35" spans="1:12" ht="60">
      <c r="A35" s="132" t="s">
        <v>111</v>
      </c>
      <c r="C35" s="458"/>
      <c r="D35" s="259" t="s">
        <v>105</v>
      </c>
      <c r="E35" s="714">
        <v>92580</v>
      </c>
      <c r="F35" s="495" t="s">
        <v>21971</v>
      </c>
      <c r="G35" s="261" t="s">
        <v>13317</v>
      </c>
      <c r="H35" s="224" t="s">
        <v>117</v>
      </c>
      <c r="I35" s="223">
        <v>127.65</v>
      </c>
      <c r="J35" s="223"/>
      <c r="K35" s="257"/>
      <c r="L35" s="756"/>
    </row>
    <row r="36" spans="1:12" ht="30">
      <c r="A36" s="132" t="s">
        <v>111</v>
      </c>
      <c r="C36" s="458"/>
      <c r="D36" s="259" t="s">
        <v>105</v>
      </c>
      <c r="E36" s="714">
        <v>94216</v>
      </c>
      <c r="F36" s="495" t="s">
        <v>21976</v>
      </c>
      <c r="G36" s="261" t="s">
        <v>13281</v>
      </c>
      <c r="H36" s="224" t="s">
        <v>117</v>
      </c>
      <c r="I36" s="223">
        <v>257.7</v>
      </c>
      <c r="J36" s="223"/>
      <c r="K36" s="257"/>
      <c r="L36" s="756"/>
    </row>
    <row r="37" spans="1:12" ht="45">
      <c r="A37" s="132" t="s">
        <v>111</v>
      </c>
      <c r="C37" s="458"/>
      <c r="D37" s="259" t="s">
        <v>105</v>
      </c>
      <c r="E37" s="714">
        <v>94228</v>
      </c>
      <c r="F37" s="495" t="s">
        <v>21987</v>
      </c>
      <c r="G37" s="261" t="s">
        <v>13296</v>
      </c>
      <c r="H37" s="224" t="s">
        <v>108</v>
      </c>
      <c r="I37" s="223">
        <v>68.05</v>
      </c>
      <c r="J37" s="223"/>
      <c r="K37" s="257"/>
      <c r="L37" s="756"/>
    </row>
    <row r="38" spans="1:12" ht="30">
      <c r="A38" s="132" t="s">
        <v>111</v>
      </c>
      <c r="C38" s="458"/>
      <c r="D38" s="259" t="s">
        <v>111</v>
      </c>
      <c r="E38" s="714">
        <v>16</v>
      </c>
      <c r="F38" s="495" t="s">
        <v>21998</v>
      </c>
      <c r="G38" s="261" t="s">
        <v>21795</v>
      </c>
      <c r="H38" s="224" t="s">
        <v>117</v>
      </c>
      <c r="I38" s="223">
        <v>37.229999999999997</v>
      </c>
      <c r="J38" s="223"/>
      <c r="K38" s="257"/>
      <c r="L38" s="756"/>
    </row>
    <row r="39" spans="1:12" ht="75">
      <c r="A39" s="132" t="s">
        <v>111</v>
      </c>
      <c r="C39" s="458"/>
      <c r="D39" s="259" t="s">
        <v>111</v>
      </c>
      <c r="E39" s="714">
        <v>19</v>
      </c>
      <c r="F39" s="495" t="s">
        <v>22001</v>
      </c>
      <c r="G39" s="261" t="s">
        <v>22154</v>
      </c>
      <c r="H39" s="224" t="s">
        <v>117</v>
      </c>
      <c r="I39" s="223">
        <v>10.38</v>
      </c>
      <c r="J39" s="223"/>
      <c r="K39" s="257"/>
      <c r="L39" s="756"/>
    </row>
    <row r="40" spans="1:12">
      <c r="A40" s="132">
        <v>0</v>
      </c>
      <c r="C40" s="458"/>
      <c r="D40" s="308"/>
      <c r="E40" s="713"/>
      <c r="F40" s="492" t="s">
        <v>11240</v>
      </c>
      <c r="G40" s="262" t="s">
        <v>11678</v>
      </c>
      <c r="H40" s="225"/>
      <c r="I40" s="225"/>
      <c r="J40" s="225"/>
      <c r="K40" s="258"/>
      <c r="L40" s="756"/>
    </row>
    <row r="41" spans="1:12" ht="45">
      <c r="A41" s="132" t="s">
        <v>111</v>
      </c>
      <c r="C41" s="458"/>
      <c r="D41" s="259" t="s">
        <v>105</v>
      </c>
      <c r="E41" s="714">
        <v>94569</v>
      </c>
      <c r="F41" s="495" t="s">
        <v>22008</v>
      </c>
      <c r="G41" s="261" t="s">
        <v>14871</v>
      </c>
      <c r="H41" s="224" t="s">
        <v>117</v>
      </c>
      <c r="I41" s="223">
        <v>0.62</v>
      </c>
      <c r="J41" s="223"/>
      <c r="K41" s="257"/>
      <c r="L41" s="756"/>
    </row>
    <row r="42" spans="1:12">
      <c r="A42" s="132" t="s">
        <v>111</v>
      </c>
      <c r="C42" s="458"/>
      <c r="D42" s="259" t="s">
        <v>105</v>
      </c>
      <c r="E42" s="714">
        <v>72117</v>
      </c>
      <c r="F42" s="495" t="s">
        <v>22011</v>
      </c>
      <c r="G42" s="261" t="s">
        <v>1538</v>
      </c>
      <c r="H42" s="224" t="s">
        <v>117</v>
      </c>
      <c r="I42" s="223">
        <v>1.46</v>
      </c>
      <c r="J42" s="223"/>
      <c r="K42" s="257"/>
      <c r="L42" s="756"/>
    </row>
    <row r="43" spans="1:12">
      <c r="A43" s="132">
        <v>0</v>
      </c>
      <c r="C43" s="458"/>
      <c r="D43" s="308"/>
      <c r="E43" s="713"/>
      <c r="F43" s="492" t="s">
        <v>11241</v>
      </c>
      <c r="G43" s="262" t="s">
        <v>9877</v>
      </c>
      <c r="H43" s="225"/>
      <c r="I43" s="225"/>
      <c r="J43" s="225"/>
      <c r="K43" s="258"/>
      <c r="L43" s="756"/>
    </row>
    <row r="44" spans="1:12" ht="60">
      <c r="A44" s="132" t="s">
        <v>111</v>
      </c>
      <c r="C44" s="458"/>
      <c r="D44" s="259" t="s">
        <v>111</v>
      </c>
      <c r="E44" s="714">
        <v>8</v>
      </c>
      <c r="F44" s="495" t="s">
        <v>22014</v>
      </c>
      <c r="G44" s="261" t="s">
        <v>21808</v>
      </c>
      <c r="H44" s="224" t="s">
        <v>336</v>
      </c>
      <c r="I44" s="223">
        <v>31</v>
      </c>
      <c r="J44" s="223"/>
      <c r="K44" s="257"/>
      <c r="L44" s="757"/>
    </row>
    <row r="45" spans="1:12" ht="45">
      <c r="A45" s="132" t="s">
        <v>111</v>
      </c>
      <c r="C45" s="458"/>
      <c r="D45" s="259" t="s">
        <v>111</v>
      </c>
      <c r="E45" s="714">
        <v>17</v>
      </c>
      <c r="F45" s="715" t="s">
        <v>22021</v>
      </c>
      <c r="G45" s="261" t="s">
        <v>21807</v>
      </c>
      <c r="H45" s="224" t="s">
        <v>336</v>
      </c>
      <c r="I45" s="223">
        <v>15</v>
      </c>
      <c r="J45" s="223"/>
      <c r="K45" s="257"/>
      <c r="L45" s="757"/>
    </row>
    <row r="46" spans="1:12" ht="30">
      <c r="A46" s="132" t="s">
        <v>111</v>
      </c>
      <c r="C46" s="458"/>
      <c r="D46" s="259" t="s">
        <v>105</v>
      </c>
      <c r="E46" s="714">
        <v>83399</v>
      </c>
      <c r="F46" s="495" t="s">
        <v>22032</v>
      </c>
      <c r="G46" s="261" t="s">
        <v>2232</v>
      </c>
      <c r="H46" s="224" t="s">
        <v>336</v>
      </c>
      <c r="I46" s="223">
        <v>9</v>
      </c>
      <c r="J46" s="223"/>
      <c r="K46" s="257"/>
      <c r="L46" s="757"/>
    </row>
    <row r="47" spans="1:12" ht="45">
      <c r="A47" s="132" t="s">
        <v>111</v>
      </c>
      <c r="C47" s="458"/>
      <c r="D47" s="259" t="s">
        <v>111</v>
      </c>
      <c r="E47" s="714">
        <v>9</v>
      </c>
      <c r="F47" s="715" t="s">
        <v>22049</v>
      </c>
      <c r="G47" s="261" t="s">
        <v>14559</v>
      </c>
      <c r="H47" s="224" t="s">
        <v>336</v>
      </c>
      <c r="I47" s="223">
        <v>14</v>
      </c>
      <c r="J47" s="223"/>
      <c r="K47" s="257"/>
      <c r="L47" s="757"/>
    </row>
    <row r="48" spans="1:12" ht="45">
      <c r="A48" s="132" t="s">
        <v>111</v>
      </c>
      <c r="C48" s="458"/>
      <c r="D48" s="259" t="s">
        <v>111</v>
      </c>
      <c r="E48" s="714">
        <v>10</v>
      </c>
      <c r="F48" s="715" t="s">
        <v>22056</v>
      </c>
      <c r="G48" s="261" t="s">
        <v>14560</v>
      </c>
      <c r="H48" s="224" t="s">
        <v>336</v>
      </c>
      <c r="I48" s="223">
        <v>2</v>
      </c>
      <c r="J48" s="223"/>
      <c r="K48" s="257"/>
      <c r="L48" s="757"/>
    </row>
    <row r="49" spans="1:12" ht="45">
      <c r="A49" s="132" t="s">
        <v>111</v>
      </c>
      <c r="C49" s="458"/>
      <c r="D49" s="259" t="s">
        <v>105</v>
      </c>
      <c r="E49" s="714">
        <v>97608</v>
      </c>
      <c r="F49" s="715" t="s">
        <v>22059</v>
      </c>
      <c r="G49" s="261" t="s">
        <v>15144</v>
      </c>
      <c r="H49" s="224" t="s">
        <v>336</v>
      </c>
      <c r="I49" s="223">
        <v>25</v>
      </c>
      <c r="J49" s="223"/>
      <c r="K49" s="257"/>
      <c r="L49" s="757"/>
    </row>
    <row r="50" spans="1:12" ht="45">
      <c r="A50" s="132" t="s">
        <v>111</v>
      </c>
      <c r="C50" s="458"/>
      <c r="D50" s="259" t="s">
        <v>105</v>
      </c>
      <c r="E50" s="714">
        <v>97600</v>
      </c>
      <c r="F50" s="715" t="s">
        <v>22064</v>
      </c>
      <c r="G50" s="261" t="s">
        <v>15139</v>
      </c>
      <c r="H50" s="224" t="s">
        <v>336</v>
      </c>
      <c r="I50" s="223">
        <v>2</v>
      </c>
      <c r="J50" s="223"/>
      <c r="K50" s="257"/>
      <c r="L50" s="757"/>
    </row>
    <row r="51" spans="1:12">
      <c r="A51" s="132">
        <v>0</v>
      </c>
      <c r="C51" s="458"/>
      <c r="D51" s="308"/>
      <c r="E51" s="713"/>
      <c r="F51" s="492" t="s">
        <v>11242</v>
      </c>
      <c r="G51" s="262" t="s">
        <v>100</v>
      </c>
      <c r="H51" s="225"/>
      <c r="I51" s="225"/>
      <c r="J51" s="225"/>
      <c r="K51" s="258"/>
      <c r="L51" s="756"/>
    </row>
    <row r="52" spans="1:12" ht="45">
      <c r="A52" s="132" t="s">
        <v>111</v>
      </c>
      <c r="C52" s="458"/>
      <c r="D52" s="259" t="s">
        <v>105</v>
      </c>
      <c r="E52" s="714">
        <v>89578</v>
      </c>
      <c r="F52" s="495" t="s">
        <v>22067</v>
      </c>
      <c r="G52" s="261" t="s">
        <v>2323</v>
      </c>
      <c r="H52" s="224" t="s">
        <v>108</v>
      </c>
      <c r="I52" s="223">
        <v>30.4</v>
      </c>
      <c r="J52" s="223"/>
      <c r="K52" s="257"/>
      <c r="L52" s="757"/>
    </row>
    <row r="53" spans="1:12" ht="45">
      <c r="A53" s="132" t="s">
        <v>111</v>
      </c>
      <c r="C53" s="458"/>
      <c r="D53" s="259" t="s">
        <v>105</v>
      </c>
      <c r="E53" s="714">
        <v>89584</v>
      </c>
      <c r="F53" s="495" t="s">
        <v>22070</v>
      </c>
      <c r="G53" s="261" t="s">
        <v>2545</v>
      </c>
      <c r="H53" s="224" t="s">
        <v>336</v>
      </c>
      <c r="I53" s="223">
        <v>8</v>
      </c>
      <c r="J53" s="223"/>
      <c r="K53" s="257"/>
      <c r="L53" s="757"/>
    </row>
    <row r="54" spans="1:12">
      <c r="A54" s="132">
        <v>0</v>
      </c>
      <c r="C54" s="458"/>
      <c r="D54" s="308"/>
      <c r="E54" s="713"/>
      <c r="F54" s="492" t="s">
        <v>11248</v>
      </c>
      <c r="G54" s="262" t="s">
        <v>3465</v>
      </c>
      <c r="H54" s="225"/>
      <c r="I54" s="225"/>
      <c r="J54" s="225"/>
      <c r="K54" s="258"/>
      <c r="L54" s="756"/>
    </row>
    <row r="55" spans="1:12" ht="60">
      <c r="A55" s="132" t="s">
        <v>111</v>
      </c>
      <c r="C55" s="458"/>
      <c r="D55" s="259" t="s">
        <v>105</v>
      </c>
      <c r="E55" s="714">
        <v>87630</v>
      </c>
      <c r="F55" s="495" t="s">
        <v>22073</v>
      </c>
      <c r="G55" s="261" t="s">
        <v>3544</v>
      </c>
      <c r="H55" s="224" t="s">
        <v>117</v>
      </c>
      <c r="I55" s="223">
        <v>86.41</v>
      </c>
      <c r="J55" s="223"/>
      <c r="K55" s="257"/>
      <c r="L55" s="757"/>
    </row>
    <row r="56" spans="1:12" ht="45">
      <c r="A56" s="132" t="s">
        <v>111</v>
      </c>
      <c r="C56" s="458"/>
      <c r="D56" s="259" t="s">
        <v>111</v>
      </c>
      <c r="E56" s="714">
        <v>1</v>
      </c>
      <c r="F56" s="495" t="s">
        <v>22078</v>
      </c>
      <c r="G56" s="261" t="s">
        <v>21770</v>
      </c>
      <c r="H56" s="224" t="s">
        <v>117</v>
      </c>
      <c r="I56" s="223">
        <v>86.41</v>
      </c>
      <c r="J56" s="223"/>
      <c r="K56" s="257"/>
      <c r="L56" s="757"/>
    </row>
    <row r="57" spans="1:12" ht="30">
      <c r="A57" s="132" t="s">
        <v>111</v>
      </c>
      <c r="C57" s="458"/>
      <c r="D57" s="259" t="s">
        <v>105</v>
      </c>
      <c r="E57" s="714">
        <v>98689</v>
      </c>
      <c r="F57" s="495" t="s">
        <v>22083</v>
      </c>
      <c r="G57" s="261" t="s">
        <v>10318</v>
      </c>
      <c r="H57" s="224" t="s">
        <v>108</v>
      </c>
      <c r="I57" s="223">
        <v>8.25</v>
      </c>
      <c r="J57" s="223"/>
      <c r="K57" s="257"/>
      <c r="L57" s="757"/>
    </row>
    <row r="58" spans="1:12">
      <c r="A58" s="132">
        <v>0</v>
      </c>
      <c r="C58" s="458"/>
      <c r="D58" s="308"/>
      <c r="E58" s="713"/>
      <c r="F58" s="492" t="s">
        <v>11249</v>
      </c>
      <c r="G58" s="262" t="s">
        <v>11677</v>
      </c>
      <c r="H58" s="225"/>
      <c r="I58" s="225"/>
      <c r="J58" s="225"/>
      <c r="K58" s="258"/>
      <c r="L58" s="756"/>
    </row>
    <row r="59" spans="1:12" ht="45">
      <c r="A59" s="132" t="s">
        <v>111</v>
      </c>
      <c r="C59" s="458"/>
      <c r="D59" s="259" t="s">
        <v>111</v>
      </c>
      <c r="E59" s="714">
        <v>2</v>
      </c>
      <c r="F59" s="495" t="s">
        <v>22088</v>
      </c>
      <c r="G59" s="261" t="s">
        <v>21788</v>
      </c>
      <c r="H59" s="224" t="s">
        <v>117</v>
      </c>
      <c r="I59" s="223">
        <v>92.91</v>
      </c>
      <c r="J59" s="223"/>
      <c r="K59" s="257"/>
      <c r="L59" s="757"/>
    </row>
    <row r="60" spans="1:12" ht="60">
      <c r="A60" s="132" t="s">
        <v>111</v>
      </c>
      <c r="C60" s="458"/>
      <c r="D60" s="259" t="s">
        <v>111</v>
      </c>
      <c r="E60" s="714">
        <v>5</v>
      </c>
      <c r="F60" s="495" t="s">
        <v>22093</v>
      </c>
      <c r="G60" s="261" t="s">
        <v>16688</v>
      </c>
      <c r="H60" s="224" t="s">
        <v>117</v>
      </c>
      <c r="I60" s="223">
        <v>12.58</v>
      </c>
      <c r="J60" s="223"/>
      <c r="K60" s="257"/>
      <c r="L60" s="757"/>
    </row>
    <row r="61" spans="1:12">
      <c r="A61" s="132">
        <v>0</v>
      </c>
      <c r="C61" s="458"/>
      <c r="D61" s="308"/>
      <c r="E61" s="713"/>
      <c r="F61" s="492" t="s">
        <v>11250</v>
      </c>
      <c r="G61" s="262" t="s">
        <v>3389</v>
      </c>
      <c r="H61" s="225"/>
      <c r="I61" s="225"/>
      <c r="J61" s="225"/>
      <c r="K61" s="258"/>
      <c r="L61" s="756"/>
    </row>
    <row r="62" spans="1:12" ht="30">
      <c r="A62" s="132" t="s">
        <v>111</v>
      </c>
      <c r="C62" s="458"/>
      <c r="D62" s="259" t="s">
        <v>105</v>
      </c>
      <c r="E62" s="714">
        <v>88485</v>
      </c>
      <c r="F62" s="495" t="s">
        <v>22100</v>
      </c>
      <c r="G62" s="261" t="s">
        <v>3411</v>
      </c>
      <c r="H62" s="224" t="s">
        <v>117</v>
      </c>
      <c r="I62" s="223">
        <v>52.05</v>
      </c>
      <c r="J62" s="223"/>
      <c r="K62" s="257"/>
      <c r="L62" s="757"/>
    </row>
    <row r="63" spans="1:12" ht="30">
      <c r="A63" s="132" t="s">
        <v>111</v>
      </c>
      <c r="C63" s="458"/>
      <c r="D63" s="259" t="s">
        <v>111</v>
      </c>
      <c r="E63" s="714">
        <v>7</v>
      </c>
      <c r="F63" s="495" t="s">
        <v>22103</v>
      </c>
      <c r="G63" s="261" t="s">
        <v>14553</v>
      </c>
      <c r="H63" s="224" t="s">
        <v>117</v>
      </c>
      <c r="I63" s="223">
        <v>52.05</v>
      </c>
      <c r="J63" s="223"/>
      <c r="K63" s="257"/>
      <c r="L63" s="757"/>
    </row>
    <row r="64" spans="1:12" ht="45">
      <c r="A64" s="132" t="s">
        <v>111</v>
      </c>
      <c r="C64" s="458"/>
      <c r="D64" s="259" t="s">
        <v>105</v>
      </c>
      <c r="E64" s="714">
        <v>95622</v>
      </c>
      <c r="F64" s="495" t="s">
        <v>22106</v>
      </c>
      <c r="G64" s="261" t="s">
        <v>3426</v>
      </c>
      <c r="H64" s="224" t="s">
        <v>117</v>
      </c>
      <c r="I64" s="223">
        <v>52.05</v>
      </c>
      <c r="J64" s="223"/>
      <c r="K64" s="257"/>
      <c r="L64" s="757"/>
    </row>
    <row r="65" spans="1:12" ht="30">
      <c r="A65" s="132" t="s">
        <v>111</v>
      </c>
      <c r="C65" s="458"/>
      <c r="D65" s="259" t="s">
        <v>105</v>
      </c>
      <c r="E65" s="714">
        <v>100717</v>
      </c>
      <c r="F65" s="495" t="s">
        <v>22109</v>
      </c>
      <c r="G65" s="261" t="s">
        <v>15674</v>
      </c>
      <c r="H65" s="224" t="s">
        <v>117</v>
      </c>
      <c r="I65" s="223">
        <v>130.05000000000001</v>
      </c>
      <c r="J65" s="223"/>
      <c r="K65" s="257"/>
      <c r="L65" s="757"/>
    </row>
    <row r="66" spans="1:12" ht="45">
      <c r="A66" s="132" t="s">
        <v>111</v>
      </c>
      <c r="C66" s="458"/>
      <c r="D66" s="259" t="s">
        <v>105</v>
      </c>
      <c r="E66" s="714">
        <v>100728</v>
      </c>
      <c r="F66" s="495" t="s">
        <v>22116</v>
      </c>
      <c r="G66" s="261" t="s">
        <v>15685</v>
      </c>
      <c r="H66" s="224" t="s">
        <v>117</v>
      </c>
      <c r="I66" s="223">
        <v>32.520000000000003</v>
      </c>
      <c r="J66" s="223"/>
      <c r="K66" s="257"/>
      <c r="L66" s="757"/>
    </row>
    <row r="67" spans="1:12" ht="45">
      <c r="A67" s="132" t="s">
        <v>111</v>
      </c>
      <c r="C67" s="458"/>
      <c r="D67" s="259" t="s">
        <v>105</v>
      </c>
      <c r="E67" s="714">
        <v>100752</v>
      </c>
      <c r="F67" s="495" t="s">
        <v>22123</v>
      </c>
      <c r="G67" s="261" t="s">
        <v>15709</v>
      </c>
      <c r="H67" s="224" t="s">
        <v>117</v>
      </c>
      <c r="I67" s="223">
        <v>32.520000000000003</v>
      </c>
      <c r="J67" s="223"/>
      <c r="K67" s="257"/>
      <c r="L67" s="757"/>
    </row>
    <row r="68" spans="1:12">
      <c r="A68" s="132">
        <v>0</v>
      </c>
      <c r="C68" s="458"/>
      <c r="D68" s="308"/>
      <c r="E68" s="713"/>
      <c r="F68" s="492" t="s">
        <v>16711</v>
      </c>
      <c r="G68" s="262" t="s">
        <v>21772</v>
      </c>
      <c r="H68" s="225"/>
      <c r="I68" s="225"/>
      <c r="J68" s="225"/>
      <c r="K68" s="258"/>
      <c r="L68" s="756"/>
    </row>
    <row r="69" spans="1:12" ht="60">
      <c r="A69" s="132" t="s">
        <v>111</v>
      </c>
      <c r="C69" s="458"/>
      <c r="D69" s="259" t="s">
        <v>111</v>
      </c>
      <c r="E69" s="714">
        <v>14</v>
      </c>
      <c r="F69" s="495" t="s">
        <v>22130</v>
      </c>
      <c r="G69" s="261" t="s">
        <v>21786</v>
      </c>
      <c r="H69" s="224" t="s">
        <v>108</v>
      </c>
      <c r="I69" s="223">
        <v>17.600000000000001</v>
      </c>
      <c r="J69" s="223"/>
      <c r="K69" s="257"/>
      <c r="L69" s="757"/>
    </row>
    <row r="70" spans="1:12" ht="30">
      <c r="A70" s="132" t="s">
        <v>111</v>
      </c>
      <c r="C70" s="458"/>
      <c r="D70" s="259" t="s">
        <v>111</v>
      </c>
      <c r="E70" s="714">
        <v>15</v>
      </c>
      <c r="F70" s="495" t="s">
        <v>22137</v>
      </c>
      <c r="G70" s="261" t="s">
        <v>21787</v>
      </c>
      <c r="H70" s="224" t="s">
        <v>336</v>
      </c>
      <c r="I70" s="223">
        <v>9</v>
      </c>
      <c r="J70" s="223"/>
      <c r="K70" s="257"/>
      <c r="L70" s="757"/>
    </row>
    <row r="71" spans="1:12">
      <c r="A71" s="132">
        <v>0</v>
      </c>
      <c r="C71" s="458"/>
      <c r="D71" s="308"/>
      <c r="E71" s="713"/>
      <c r="F71" s="492" t="s">
        <v>21773</v>
      </c>
      <c r="G71" s="262" t="s">
        <v>21803</v>
      </c>
      <c r="H71" s="225"/>
      <c r="I71" s="225"/>
      <c r="J71" s="225"/>
      <c r="K71" s="258"/>
      <c r="L71" s="756"/>
    </row>
    <row r="72" spans="1:12" ht="30">
      <c r="A72" s="132" t="s">
        <v>111</v>
      </c>
      <c r="C72" s="458"/>
      <c r="D72" s="259" t="s">
        <v>111</v>
      </c>
      <c r="E72" s="714">
        <v>18</v>
      </c>
      <c r="F72" s="495" t="s">
        <v>22140</v>
      </c>
      <c r="G72" s="261" t="s">
        <v>21806</v>
      </c>
      <c r="H72" s="224" t="s">
        <v>336</v>
      </c>
      <c r="I72" s="223">
        <v>28</v>
      </c>
      <c r="J72" s="223"/>
      <c r="K72" s="257"/>
      <c r="L72" s="757"/>
    </row>
    <row r="73" spans="1:12">
      <c r="A73" s="132">
        <v>0</v>
      </c>
      <c r="C73" s="458"/>
      <c r="D73" s="308"/>
      <c r="E73" s="713"/>
      <c r="F73" s="492" t="s">
        <v>21805</v>
      </c>
      <c r="G73" s="262" t="s">
        <v>21804</v>
      </c>
      <c r="H73" s="225"/>
      <c r="I73" s="225"/>
      <c r="J73" s="225"/>
      <c r="K73" s="258"/>
      <c r="L73" s="756"/>
    </row>
    <row r="74" spans="1:12" ht="30.75" thickBot="1">
      <c r="A74" s="132" t="s">
        <v>111</v>
      </c>
      <c r="C74" s="458"/>
      <c r="D74" s="892" t="s">
        <v>111</v>
      </c>
      <c r="E74" s="893">
        <v>13</v>
      </c>
      <c r="F74" s="894" t="s">
        <v>22145</v>
      </c>
      <c r="G74" s="895" t="s">
        <v>16680</v>
      </c>
      <c r="H74" s="896" t="s">
        <v>117</v>
      </c>
      <c r="I74" s="897">
        <v>1228.76</v>
      </c>
      <c r="J74" s="897"/>
      <c r="K74" s="898"/>
      <c r="L74" s="757"/>
    </row>
  </sheetData>
  <autoFilter ref="C12:P63" xr:uid="{00000000-0009-0000-0000-000007000000}"/>
  <mergeCells count="15">
    <mergeCell ref="D7:E7"/>
    <mergeCell ref="D2:E2"/>
    <mergeCell ref="D3:E3"/>
    <mergeCell ref="D4:E4"/>
    <mergeCell ref="D5:E5"/>
    <mergeCell ref="D6:E6"/>
    <mergeCell ref="C11:C12"/>
    <mergeCell ref="D9:K9"/>
    <mergeCell ref="D11:D12"/>
    <mergeCell ref="E11:E12"/>
    <mergeCell ref="F11:F12"/>
    <mergeCell ref="G11:G12"/>
    <mergeCell ref="J11:K11"/>
    <mergeCell ref="H11:H12"/>
    <mergeCell ref="I11:I12"/>
  </mergeCells>
  <printOptions horizontalCentered="1"/>
  <pageMargins left="0.39370078740157483" right="0.39370078740157483" top="0.78740157480314965" bottom="0.78740157480314965" header="0.31496062992125984" footer="0.31496062992125984"/>
  <pageSetup paperSize="9" scale="67" orientation="portrait" r:id="rId1"/>
  <headerFooter>
    <oddFooter xml:space="preserve">&amp;L*Aplicação do BDI nos preços do DER desonerados&amp;R&amp;"-,Negrito"___________________________________________________________________________
PROJETO: Lincoln Cartaxo de Lira Júnior – Eng° Civil CREA 160 814 689 - 8 – Tel. (83) 9 9924 4447               </oddFooter>
  </headerFooter>
  <colBreaks count="1" manualBreakCount="1">
    <brk id="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2</vt:i4>
      </vt:variant>
      <vt:variant>
        <vt:lpstr>Intervalos Nomeados</vt:lpstr>
      </vt:variant>
      <vt:variant>
        <vt:i4>17</vt:i4>
      </vt:variant>
    </vt:vector>
  </HeadingPairs>
  <TitlesOfParts>
    <vt:vector size="39" baseType="lpstr">
      <vt:lpstr>capa</vt:lpstr>
      <vt:lpstr>Dados_Intesidade</vt:lpstr>
      <vt:lpstr>Encargos</vt:lpstr>
      <vt:lpstr>BDI</vt:lpstr>
      <vt:lpstr>BDI Fornec</vt:lpstr>
      <vt:lpstr>Cotação</vt:lpstr>
      <vt:lpstr>Composição</vt:lpstr>
      <vt:lpstr>M.Cálc.Quant.</vt:lpstr>
      <vt:lpstr>Plan.Orçam.</vt:lpstr>
      <vt:lpstr>Plan. Orçam. Resumo</vt:lpstr>
      <vt:lpstr>QCI</vt:lpstr>
      <vt:lpstr>Cronog CP financeira</vt:lpstr>
      <vt:lpstr>Anexo I - Dren</vt:lpstr>
      <vt:lpstr>ART</vt:lpstr>
      <vt:lpstr>Sinapi_Comp-08.2020</vt:lpstr>
      <vt:lpstr>Sinapi_Insum-08.2020</vt:lpstr>
      <vt:lpstr>MC rodapé</vt:lpstr>
      <vt:lpstr>DER</vt:lpstr>
      <vt:lpstr>GIDUR</vt:lpstr>
      <vt:lpstr>Crono Fis. Fin.</vt:lpstr>
      <vt:lpstr>Crono Fis.</vt:lpstr>
      <vt:lpstr>Crono Desemb.</vt:lpstr>
      <vt:lpstr>'Anexo I - Dren'!Area_de_impressao</vt:lpstr>
      <vt:lpstr>BDI!Area_de_impressao</vt:lpstr>
      <vt:lpstr>capa!Area_de_impressao</vt:lpstr>
      <vt:lpstr>Composição!Area_de_impressao</vt:lpstr>
      <vt:lpstr>Cotação!Area_de_impressao</vt:lpstr>
      <vt:lpstr>'Crono Desemb.'!Area_de_impressao</vt:lpstr>
      <vt:lpstr>'Crono Fis.'!Area_de_impressao</vt:lpstr>
      <vt:lpstr>'Crono Fis. Fin.'!Area_de_impressao</vt:lpstr>
      <vt:lpstr>'Cronog CP financeira'!Area_de_impressao</vt:lpstr>
      <vt:lpstr>DER!Area_de_impressao</vt:lpstr>
      <vt:lpstr>M.Cálc.Quant.!Area_de_impressao</vt:lpstr>
      <vt:lpstr>'Plan. Orçam. Resumo'!Area_de_impressao</vt:lpstr>
      <vt:lpstr>Plan.Orçam.!Area_de_impressao</vt:lpstr>
      <vt:lpstr>QCI!Area_de_impressao</vt:lpstr>
      <vt:lpstr>'Crono Desemb.'!Titulos_de_impressao</vt:lpstr>
      <vt:lpstr>M.Cálc.Quant.!Titulos_de_impressao</vt:lpstr>
      <vt:lpstr>Plan.Orçam.!Titulos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JETOS-01</dc:creator>
  <cp:lastModifiedBy>vmavell@outlook.com</cp:lastModifiedBy>
  <cp:lastPrinted>2021-02-18T17:11:17Z</cp:lastPrinted>
  <dcterms:created xsi:type="dcterms:W3CDTF">2013-03-22T16:06:15Z</dcterms:created>
  <dcterms:modified xsi:type="dcterms:W3CDTF">2021-11-29T14:33:39Z</dcterms:modified>
</cp:coreProperties>
</file>